 </c>
      <c r="C48815">
        <v>3</v>
      </c>
      <c r="D48815">
        <v>20240300401400</v>
      </c>
      <c r="E48815">
        <v>1</v>
      </c>
      <c r="F48815">
        <v>3059.99</v>
      </c>
      <c r="G48815">
        <v>2</v>
      </c>
      <c r="H48815">
        <v>20240300401402</v>
      </c>
      <c r="I48815">
        <v>202403004014021</v>
      </c>
      <c r="J48815">
        <v>3059.99</v>
      </c>
      <c r="K48815">
        <v>31</v>
      </c>
      <c r="L48815">
        <v>2</v>
      </c>
      <c r="M48815">
        <v>91180.171668791634</v>
      </c>
      <c r="N48815">
        <v>16</v>
      </c>
      <c r="O48815">
        <v>69.507673208663192</v>
      </c>
      <c r="P48815" t="str">
        <f t="shared" si="762"/>
        <v>College</v>
      </c>
    </row>
    <row r="48816" spans="1:16">
      <c r="A48816">
        <v>2024</v>
      </c>
      <c r="B48816">
        <v>7802</v>
      </c>
      <c r="C48816">
        <v>3</v>
      </c>
      <c r="D48816">
        <v>20230100553900</v>
      </c>
      <c r="E48816">
        <v>1</v>
      </c>
      <c r="F48816">
        <v>3848.66</v>
      </c>
      <c r="G48816">
        <v>2</v>
      </c>
      <c r="H48816">
        <v>20230100553902</v>
      </c>
      <c r="I48816">
        <v>202301005539021</v>
      </c>
      <c r="J48816">
        <v>7439.58</v>
      </c>
      <c r="K48816">
        <v>58</v>
      </c>
      <c r="L48816">
        <v>1</v>
      </c>
      <c r="M48816">
        <v>92643.961811413974</v>
      </c>
      <c r="N48816">
        <v>16</v>
      </c>
      <c r="O48816">
        <v>73.552870023085006</v>
      </c>
      <c r="P48816" t="str">
        <f t="shared" si="762"/>
        <v>College</v>
      </c>
    </row>
    <row r="48817" spans="1:16">
      <c r="A48817">
        <v>2024</v>
      </c>
      <c r="B48817">
        <v>8079</v>
      </c>
      <c r="C48817">
        <v>3</v>
      </c>
      <c r="D48817">
        <v>20230200566600</v>
      </c>
      <c r="E48817">
        <v>1</v>
      </c>
      <c r="F48817">
        <v>4907.92</v>
      </c>
      <c r="G48817">
        <v>1</v>
      </c>
      <c r="H48817">
        <v>20230200566601</v>
      </c>
      <c r="I48817">
        <v>202302005666011</v>
      </c>
      <c r="J48817">
        <v>4907.92</v>
      </c>
      <c r="K48817">
        <v>35</v>
      </c>
      <c r="L48817">
        <v>1</v>
      </c>
      <c r="M48817">
        <v>132358.21293301607</v>
      </c>
      <c r="N48817">
        <v>20</v>
      </c>
      <c r="O48817">
        <v>67.854419458882745</v>
      </c>
      <c r="P48817" t="str">
        <f t="shared" si="762"/>
        <v>Grad School</v>
      </c>
    </row>
    <row r="48818" spans="1:16">
      <c r="A48818">
        <v>2024</v>
      </c>
      <c r="B48818">
        <v>9735</v>
      </c>
      <c r="C48818">
        <v>3</v>
      </c>
      <c r="D48818">
        <v>20230200573300</v>
      </c>
      <c r="E48818">
        <v>1</v>
      </c>
      <c r="F48818">
        <v>2542.3200000000002</v>
      </c>
      <c r="G48818">
        <v>1</v>
      </c>
      <c r="H48818">
        <v>20230200573301</v>
      </c>
      <c r="I48818">
        <v>202302005733011</v>
      </c>
      <c r="J48818">
        <v>2542.3200000000002</v>
      </c>
      <c r="K48818">
        <v>51</v>
      </c>
      <c r="L48818">
        <v>1</v>
      </c>
      <c r="M48818">
        <v>121470.60145149507</v>
      </c>
      <c r="N48818">
        <v>18</v>
      </c>
      <c r="O48818">
        <v>69.158458652761055</v>
      </c>
      <c r="P48818" t="str">
        <f t="shared" si="762"/>
        <v>Grad School</v>
      </c>
    </row>
    <row r="48819" spans="1:16">
      <c r="A48819">
        <v>2024</v>
      </c>
      <c r="B48819">
        <v>11648</v>
      </c>
      <c r="C48819">
        <v>3</v>
      </c>
      <c r="D48819">
        <v>20240100518000</v>
      </c>
      <c r="E48819">
        <v>1</v>
      </c>
      <c r="F48819">
        <v>2433.79</v>
      </c>
      <c r="G48819">
        <v>1</v>
      </c>
      <c r="H48819">
        <v>20240100518001</v>
      </c>
      <c r="I48819">
        <v>202401005180011</v>
      </c>
      <c r="J48819">
        <v>2433.79</v>
      </c>
      <c r="K48819">
        <v>47</v>
      </c>
      <c r="L48819">
        <v>1</v>
      </c>
      <c r="M48819">
        <v>95890.006886385177</v>
      </c>
      <c r="N48819">
        <v>16</v>
      </c>
      <c r="O48819">
        <v>68.469312124104718</v>
      </c>
      <c r="P48819" t="str">
        <f t="shared" si="762"/>
        <v>College</v>
      </c>
    </row>
    <row r="48820" spans="1:16">
      <c r="A48820">
        <v>2024</v>
      </c>
      <c r="B48820">
        <v>15643</v>
      </c>
      <c r="C48820">
        <v>3</v>
      </c>
      <c r="D48820">
        <v>20240200637700</v>
      </c>
      <c r="E48820">
        <v>1</v>
      </c>
      <c r="F48820">
        <v>2296.84</v>
      </c>
      <c r="G48820">
        <v>1</v>
      </c>
      <c r="H48820">
        <v>20240200637701</v>
      </c>
      <c r="I48820">
        <v>202402006377011</v>
      </c>
      <c r="J48820">
        <v>2296.84</v>
      </c>
      <c r="K48820">
        <v>53</v>
      </c>
      <c r="L48820">
        <v>1</v>
      </c>
      <c r="M48820">
        <v>144247.57144238762</v>
      </c>
      <c r="N48820">
        <v>20</v>
      </c>
      <c r="O48820">
        <v>70.521452764761449</v>
      </c>
      <c r="P48820" t="str">
        <f t="shared" si="762"/>
        <v>Grad School</v>
      </c>
    </row>
    <row r="48821" spans="1:16">
      <c r="A48821">
        <v>2024</v>
      </c>
      <c r="B48821">
        <v>16151</v>
      </c>
      <c r="C48821">
        <v>3</v>
      </c>
      <c r="D48821">
        <v>0</v>
      </c>
      <c r="E48821">
        <v>1</v>
      </c>
      <c r="F48821">
        <v>2562.5300000000002</v>
      </c>
      <c r="G48821">
        <v>1</v>
      </c>
      <c r="H48821">
        <v>0</v>
      </c>
      <c r="I48821">
        <v>0</v>
      </c>
      <c r="J48821">
        <v>2562.5300000000002</v>
      </c>
      <c r="K48821">
        <v>34</v>
      </c>
      <c r="L48821">
        <v>1</v>
      </c>
      <c r="M48821">
        <v>137889.17321224726</v>
      </c>
      <c r="N48821">
        <v>20</v>
      </c>
      <c r="O48821">
        <v>69.024763705498501</v>
      </c>
      <c r="P48821" t="str">
        <f t="shared" si="762"/>
        <v>Grad School</v>
      </c>
    </row>
    <row r="48822" spans="1:16">
      <c r="A48822">
        <v>2024</v>
      </c>
      <c r="B48822">
        <v>22778</v>
      </c>
      <c r="C48822">
        <v>3</v>
      </c>
      <c r="D48822">
        <v>0</v>
      </c>
      <c r="E48822">
        <v>1</v>
      </c>
      <c r="F48822">
        <v>2009.57</v>
      </c>
      <c r="G48822">
        <v>1</v>
      </c>
      <c r="H48822">
        <v>0</v>
      </c>
      <c r="I48822">
        <v>0</v>
      </c>
      <c r="J48822">
        <v>2009.57</v>
      </c>
      <c r="K48822">
        <v>50</v>
      </c>
      <c r="L48822">
        <v>1</v>
      </c>
      <c r="M48822">
        <v>142301.1881080922</v>
      </c>
      <c r="N48822">
        <v>20</v>
      </c>
      <c r="O48822">
        <v>68.991659974843571</v>
      </c>
      <c r="P48822" t="str">
        <f t="shared" si="762"/>
        <v>Grad School</v>
      </c>
    </row>
    <row r="48823" spans="1:16">
      <c r="A48823">
        <v>2024</v>
      </c>
      <c r="B48823">
        <v>24009</v>
      </c>
      <c r="C48823">
        <v>3</v>
      </c>
      <c r="D48823">
        <v>20230200420100</v>
      </c>
      <c r="E48823">
        <v>1</v>
      </c>
      <c r="F48823">
        <v>2540.8000000000002</v>
      </c>
      <c r="G48823">
        <v>1</v>
      </c>
      <c r="H48823">
        <v>20230200420101</v>
      </c>
      <c r="I48823">
        <v>202302004201011</v>
      </c>
      <c r="J48823">
        <v>2540.8000000000002</v>
      </c>
      <c r="K48823">
        <v>51</v>
      </c>
      <c r="L48823">
        <v>1</v>
      </c>
      <c r="M48823">
        <v>117766.50573282311</v>
      </c>
      <c r="N48823">
        <v>18</v>
      </c>
      <c r="O48823">
        <v>69.872469951162955</v>
      </c>
      <c r="P48823" t="str">
        <f t="shared" si="762"/>
        <v>Grad School</v>
      </c>
    </row>
    <row r="48824" spans="1:16">
      <c r="A48824">
        <v>2024</v>
      </c>
      <c r="B48824">
        <v>24171</v>
      </c>
      <c r="C48824">
        <v>3</v>
      </c>
      <c r="D48824">
        <v>20221203153600</v>
      </c>
      <c r="E48824">
        <v>1</v>
      </c>
      <c r="F48824">
        <v>5824.25</v>
      </c>
      <c r="G48824">
        <v>1</v>
      </c>
      <c r="H48824">
        <v>20221203153601</v>
      </c>
      <c r="I48824">
        <v>202212031536011</v>
      </c>
      <c r="J48824">
        <v>5824.25</v>
      </c>
      <c r="K48824">
        <v>33</v>
      </c>
      <c r="L48824">
        <v>1</v>
      </c>
      <c r="M48824">
        <v>143311.90937619327</v>
      </c>
      <c r="N48824">
        <v>20</v>
      </c>
      <c r="O48824">
        <v>67.959384324486578</v>
      </c>
      <c r="P48824" t="str">
        <f t="shared" si="762"/>
        <v>Grad School</v>
      </c>
    </row>
    <row r="48825" spans="1:16">
      <c r="A48825">
        <v>2024</v>
      </c>
      <c r="B48825">
        <v>33180</v>
      </c>
      <c r="C48825">
        <v>3</v>
      </c>
      <c r="D48825">
        <v>20230300166100</v>
      </c>
      <c r="E48825">
        <v>1</v>
      </c>
      <c r="F48825">
        <v>430.69</v>
      </c>
      <c r="G48825">
        <v>2</v>
      </c>
      <c r="H48825">
        <v>20230300166102</v>
      </c>
      <c r="I48825">
        <v>202303001661021</v>
      </c>
      <c r="J48825">
        <v>430.69</v>
      </c>
      <c r="K48825">
        <v>50</v>
      </c>
      <c r="L48825">
        <v>1</v>
      </c>
      <c r="M48825">
        <v>94479.172009654139</v>
      </c>
      <c r="N48825">
        <v>16</v>
      </c>
      <c r="O48825">
        <v>71.945166865833883</v>
      </c>
      <c r="P48825" t="str">
        <f t="shared" si="762"/>
        <v>College</v>
      </c>
    </row>
    <row r="48826" spans="1:16">
      <c r="A48826">
        <v>2024</v>
      </c>
      <c r="B48826">
        <v>42852</v>
      </c>
      <c r="C48826">
        <v>3</v>
      </c>
      <c r="D48826">
        <v>20230300228800</v>
      </c>
      <c r="E48826">
        <v>1</v>
      </c>
      <c r="F48826">
        <v>4649.92</v>
      </c>
      <c r="G48826">
        <v>1</v>
      </c>
      <c r="H48826">
        <v>20230300228801</v>
      </c>
      <c r="I48826">
        <v>202303002288011</v>
      </c>
      <c r="J48826">
        <v>4649.92</v>
      </c>
      <c r="K48826">
        <v>54</v>
      </c>
      <c r="L48826">
        <v>1</v>
      </c>
      <c r="M48826">
        <v>69172.071694242506</v>
      </c>
      <c r="N48826">
        <v>14</v>
      </c>
      <c r="O48826">
        <v>73.661889930046598</v>
      </c>
      <c r="P48826" t="str">
        <f t="shared" si="762"/>
        <v>College</v>
      </c>
    </row>
    <row r="48827" spans="1:16">
      <c r="A48827">
        <v>2024</v>
      </c>
      <c r="B48827">
        <v>43551</v>
      </c>
      <c r="C48827">
        <v>3</v>
      </c>
      <c r="D48827">
        <v>0</v>
      </c>
      <c r="E48827">
        <v>1</v>
      </c>
      <c r="F48827">
        <v>4072.99</v>
      </c>
      <c r="G48827">
        <v>1</v>
      </c>
      <c r="H48827">
        <v>0</v>
      </c>
      <c r="I48827">
        <v>0</v>
      </c>
      <c r="J48827">
        <v>4072.99</v>
      </c>
      <c r="K48827">
        <v>42</v>
      </c>
      <c r="L48827">
        <v>1</v>
      </c>
      <c r="M48827">
        <v>116402.07775793946</v>
      </c>
      <c r="N48827">
        <v>18</v>
      </c>
      <c r="O48827">
        <v>71.010638410229745</v>
      </c>
      <c r="P48827" t="str">
        <f t="shared" si="762"/>
        <v>Grad School</v>
      </c>
    </row>
    <row r="48828" spans="1:16">
      <c r="A48828">
        <v>2024</v>
      </c>
      <c r="B48828">
        <v>44989</v>
      </c>
      <c r="C48828">
        <v>3</v>
      </c>
      <c r="D48828">
        <v>20221201623500</v>
      </c>
      <c r="E48828">
        <v>1</v>
      </c>
      <c r="F48828">
        <v>4441.16</v>
      </c>
      <c r="G48828">
        <v>1</v>
      </c>
      <c r="H48828">
        <v>20221201623501</v>
      </c>
      <c r="I48828">
        <v>202212016235011</v>
      </c>
      <c r="J48828">
        <v>4441.16</v>
      </c>
      <c r="K48828">
        <v>58</v>
      </c>
      <c r="L48828">
        <v>1</v>
      </c>
      <c r="M48828">
        <v>95410.751960562688</v>
      </c>
      <c r="N48828">
        <v>16</v>
      </c>
      <c r="O48828">
        <v>68.319362905287264</v>
      </c>
      <c r="P48828" t="str">
        <f t="shared" si="762"/>
        <v>College</v>
      </c>
    </row>
    <row r="48829" spans="1:16">
      <c r="A48829">
        <v>2024</v>
      </c>
      <c r="B48829">
        <v>45461</v>
      </c>
      <c r="C48829">
        <v>3</v>
      </c>
      <c r="D48829">
        <v>20230200196000</v>
      </c>
      <c r="E48829">
        <v>1</v>
      </c>
      <c r="F48829">
        <v>2559.8000000000002</v>
      </c>
      <c r="G48829">
        <v>2</v>
      </c>
      <c r="H48829">
        <v>20230200196002</v>
      </c>
      <c r="I48829">
        <v>202302001960021</v>
      </c>
      <c r="J48829">
        <v>2559.8000000000002</v>
      </c>
      <c r="K48829">
        <v>64</v>
      </c>
      <c r="L48829">
        <v>2</v>
      </c>
      <c r="M48829">
        <v>116112.0979384275</v>
      </c>
      <c r="N48829">
        <v>18</v>
      </c>
      <c r="O48829">
        <v>70.998852687547966</v>
      </c>
      <c r="P48829" t="str">
        <f t="shared" si="762"/>
        <v>Grad School</v>
      </c>
    </row>
    <row r="48830" spans="1:16">
      <c r="A48830">
        <v>2024</v>
      </c>
      <c r="B48830">
        <v>46441</v>
      </c>
      <c r="C48830">
        <v>3</v>
      </c>
      <c r="D48830">
        <v>20230100194300</v>
      </c>
      <c r="E48830">
        <v>1</v>
      </c>
      <c r="F48830">
        <v>4052.62</v>
      </c>
      <c r="G48830">
        <v>1</v>
      </c>
      <c r="H48830">
        <v>20230100194301</v>
      </c>
      <c r="I48830">
        <v>202301001943011</v>
      </c>
      <c r="J48830">
        <v>4052.62</v>
      </c>
      <c r="K48830">
        <v>38</v>
      </c>
      <c r="L48830">
        <v>1</v>
      </c>
      <c r="M48830">
        <v>145664.67107198414</v>
      </c>
      <c r="N48830">
        <v>20</v>
      </c>
      <c r="O48830">
        <v>69.734515116991744</v>
      </c>
      <c r="P48830" t="str">
        <f t="shared" si="762"/>
        <v>Grad School</v>
      </c>
    </row>
    <row r="48831" spans="1:16">
      <c r="A48831">
        <v>2024</v>
      </c>
      <c r="B48831">
        <v>47286</v>
      </c>
      <c r="C48831">
        <v>3</v>
      </c>
      <c r="D48831">
        <v>0</v>
      </c>
      <c r="E48831">
        <v>1</v>
      </c>
      <c r="F48831">
        <v>2260.7600000000002</v>
      </c>
      <c r="G48831">
        <v>6</v>
      </c>
      <c r="H48831">
        <v>0</v>
      </c>
      <c r="I48831">
        <v>0</v>
      </c>
      <c r="J48831">
        <v>2219.92</v>
      </c>
      <c r="K48831">
        <v>34</v>
      </c>
      <c r="L48831">
        <v>2</v>
      </c>
      <c r="M48831">
        <v>97055.049046464832</v>
      </c>
      <c r="N48831">
        <v>16</v>
      </c>
      <c r="O48831">
        <v>69.160102060917495</v>
      </c>
      <c r="P48831" t="str">
        <f t="shared" si="762"/>
        <v>College</v>
      </c>
    </row>
    <row r="48832" spans="1:16">
      <c r="A48832">
        <v>2024</v>
      </c>
      <c r="B48832">
        <v>54937</v>
      </c>
      <c r="C48832">
        <v>3</v>
      </c>
      <c r="D48832">
        <v>20230200442700</v>
      </c>
      <c r="E48832">
        <v>1</v>
      </c>
      <c r="F48832">
        <v>1452.19</v>
      </c>
      <c r="G48832">
        <v>1</v>
      </c>
      <c r="H48832">
        <v>20230200442701</v>
      </c>
      <c r="I48832">
        <v>202302004427011</v>
      </c>
      <c r="J48832">
        <v>1452.19</v>
      </c>
      <c r="K48832">
        <v>36</v>
      </c>
      <c r="L48832">
        <v>1</v>
      </c>
      <c r="M48832">
        <v>141666.56056625565</v>
      </c>
      <c r="N48832">
        <v>20</v>
      </c>
      <c r="O48832">
        <v>69.061069869023484</v>
      </c>
      <c r="P48832" t="str">
        <f t="shared" si="762"/>
        <v>Grad School</v>
      </c>
    </row>
    <row r="48833" spans="1:16">
      <c r="A48833">
        <v>2024</v>
      </c>
      <c r="B48833">
        <v>56990</v>
      </c>
      <c r="C48833">
        <v>3</v>
      </c>
      <c r="D48833">
        <v>20221202684400</v>
      </c>
      <c r="E48833">
        <v>1</v>
      </c>
      <c r="F48833">
        <v>944.59</v>
      </c>
      <c r="G48833">
        <v>1</v>
      </c>
      <c r="H48833">
        <v>20221202684401</v>
      </c>
      <c r="I48833">
        <v>202212026844011</v>
      </c>
      <c r="J48833">
        <v>944.59</v>
      </c>
      <c r="K48833">
        <v>34</v>
      </c>
      <c r="L48833">
        <v>1</v>
      </c>
      <c r="M48833">
        <v>100121.05522483769</v>
      </c>
      <c r="N48833">
        <v>16</v>
      </c>
      <c r="O48833">
        <v>73.677824760075339</v>
      </c>
      <c r="P48833" t="str">
        <f t="shared" si="762"/>
        <v>College</v>
      </c>
    </row>
    <row r="48834" spans="1:16">
      <c r="A48834">
        <v>2024</v>
      </c>
      <c r="B48834">
        <v>61176</v>
      </c>
      <c r="C48834">
        <v>3</v>
      </c>
      <c r="D48834">
        <v>0</v>
      </c>
      <c r="E48834">
        <v>1</v>
      </c>
      <c r="F48834">
        <v>3883.67</v>
      </c>
      <c r="G48834">
        <v>1</v>
      </c>
      <c r="H48834">
        <v>0</v>
      </c>
      <c r="I48834">
        <v>0</v>
      </c>
      <c r="J48834">
        <v>3883.67</v>
      </c>
      <c r="K48834">
        <v>34</v>
      </c>
      <c r="L48834">
        <v>1</v>
      </c>
      <c r="M48834">
        <v>111566.31331059738</v>
      </c>
      <c r="N48834">
        <v>18</v>
      </c>
      <c r="O48834">
        <v>70.098105417222612</v>
      </c>
      <c r="P48834" t="str">
        <f t="shared" si="762"/>
        <v>Grad School</v>
      </c>
    </row>
    <row r="48835" spans="1:16">
      <c r="A48835">
        <v>2024</v>
      </c>
      <c r="B48835">
        <v>76960</v>
      </c>
      <c r="C48835">
        <v>3</v>
      </c>
      <c r="D48835">
        <v>0</v>
      </c>
      <c r="E48835">
        <v>1</v>
      </c>
      <c r="F48835">
        <v>1394.57</v>
      </c>
      <c r="G48835">
        <v>2</v>
      </c>
      <c r="H48835">
        <v>0</v>
      </c>
      <c r="I48835">
        <v>0</v>
      </c>
      <c r="J48835">
        <v>1394.57</v>
      </c>
      <c r="K48835">
        <v>36</v>
      </c>
      <c r="L48835">
        <v>2</v>
      </c>
      <c r="M48835">
        <v>121239.79262886137</v>
      </c>
      <c r="N48835">
        <v>18</v>
      </c>
      <c r="O48835">
        <v>72.516506070535314</v>
      </c>
      <c r="P48835" t="str">
        <f t="shared" ref="P48835:P48898" si="763">IF(N48835&lt;=12,"High School",IF(N48835&lt;=16,"College","Grad School"))</f>
        <v>Grad School</v>
      </c>
    </row>
    <row r="48836" spans="1:16">
      <c r="A48836">
        <v>2024</v>
      </c>
      <c r="B48836">
        <v>78034</v>
      </c>
      <c r="C48836">
        <v>3</v>
      </c>
      <c r="D48836">
        <v>0</v>
      </c>
      <c r="E48836">
        <v>1</v>
      </c>
      <c r="F48836">
        <v>2617.58</v>
      </c>
      <c r="G48836">
        <v>1</v>
      </c>
      <c r="H48836">
        <v>0</v>
      </c>
      <c r="I48836">
        <v>0</v>
      </c>
      <c r="J48836">
        <v>2617.58</v>
      </c>
      <c r="K48836">
        <v>34</v>
      </c>
      <c r="L48836">
        <v>1</v>
      </c>
      <c r="M48836">
        <v>71470.891298769086</v>
      </c>
      <c r="N48836">
        <v>14</v>
      </c>
      <c r="O48836">
        <v>68.658605262484187</v>
      </c>
      <c r="P48836" t="str">
        <f t="shared" si="763"/>
        <v>College</v>
      </c>
    </row>
    <row r="48837" spans="1:16">
      <c r="A48837">
        <v>2024</v>
      </c>
      <c r="B48837">
        <v>78106</v>
      </c>
      <c r="C48837">
        <v>3</v>
      </c>
      <c r="D48837">
        <v>20240100860900</v>
      </c>
      <c r="E48837">
        <v>1</v>
      </c>
      <c r="F48837">
        <v>2726.2</v>
      </c>
      <c r="G48837">
        <v>1</v>
      </c>
      <c r="H48837">
        <v>20240100860901</v>
      </c>
      <c r="I48837">
        <v>202401008609011</v>
      </c>
      <c r="J48837">
        <v>2726.2</v>
      </c>
      <c r="K48837">
        <v>41</v>
      </c>
      <c r="L48837">
        <v>1</v>
      </c>
      <c r="M48837">
        <v>119817.19764209187</v>
      </c>
      <c r="N48837">
        <v>18</v>
      </c>
      <c r="O48837">
        <v>70.479869108908161</v>
      </c>
      <c r="P48837" t="str">
        <f t="shared" si="763"/>
        <v>Grad School</v>
      </c>
    </row>
    <row r="48838" spans="1:16">
      <c r="A48838">
        <v>2024</v>
      </c>
      <c r="B48838">
        <v>79384</v>
      </c>
      <c r="C48838">
        <v>3</v>
      </c>
      <c r="D48838">
        <v>20240204198400</v>
      </c>
      <c r="E48838">
        <v>1</v>
      </c>
      <c r="F48838">
        <v>1129.75</v>
      </c>
      <c r="G48838">
        <v>2</v>
      </c>
      <c r="H48838">
        <v>20240204198401</v>
      </c>
      <c r="I48838">
        <v>202402041984011</v>
      </c>
      <c r="J48838">
        <v>1129.75</v>
      </c>
      <c r="K48838">
        <v>45</v>
      </c>
      <c r="L48838">
        <v>2</v>
      </c>
      <c r="M48838">
        <v>145869.85290640692</v>
      </c>
      <c r="N48838">
        <v>20</v>
      </c>
      <c r="O48838">
        <v>72.719552735475972</v>
      </c>
      <c r="P48838" t="str">
        <f t="shared" si="763"/>
        <v>Grad School</v>
      </c>
    </row>
    <row r="48839" spans="1:16">
      <c r="A48839">
        <v>2024</v>
      </c>
      <c r="B48839">
        <v>80811</v>
      </c>
      <c r="C48839">
        <v>3</v>
      </c>
      <c r="D48839">
        <v>20240300073000</v>
      </c>
      <c r="E48839">
        <v>1</v>
      </c>
      <c r="F48839">
        <v>4907.08</v>
      </c>
      <c r="G48839">
        <v>2</v>
      </c>
      <c r="H48839">
        <v>20240300073002</v>
      </c>
      <c r="I48839">
        <v>202403000730021</v>
      </c>
      <c r="J48839">
        <v>4907.08</v>
      </c>
      <c r="K48839">
        <v>32</v>
      </c>
      <c r="L48839">
        <v>2</v>
      </c>
      <c r="M48839">
        <v>95423.81079114585</v>
      </c>
      <c r="N48839">
        <v>16</v>
      </c>
      <c r="O48839">
        <v>71.143807853540778</v>
      </c>
      <c r="P48839" t="str">
        <f t="shared" si="763"/>
        <v>College</v>
      </c>
    </row>
    <row r="48840" spans="1:16">
      <c r="A48840">
        <v>2024</v>
      </c>
      <c r="B48840">
        <v>81454</v>
      </c>
      <c r="C48840">
        <v>3</v>
      </c>
      <c r="D48840">
        <v>20240300085300</v>
      </c>
      <c r="E48840">
        <v>1</v>
      </c>
      <c r="F48840">
        <v>2398.5</v>
      </c>
      <c r="G48840">
        <v>1</v>
      </c>
      <c r="H48840">
        <v>20240300085301</v>
      </c>
      <c r="I48840">
        <v>202403000853011</v>
      </c>
      <c r="J48840">
        <v>2398.5</v>
      </c>
      <c r="K48840">
        <v>26</v>
      </c>
      <c r="L48840">
        <v>2</v>
      </c>
      <c r="M48840">
        <v>141986.17363316909</v>
      </c>
      <c r="N48840">
        <v>20</v>
      </c>
      <c r="O48840">
        <v>69.200168058021646</v>
      </c>
      <c r="P48840" t="str">
        <f t="shared" si="763"/>
        <v>Grad School</v>
      </c>
    </row>
    <row r="48841" spans="1:16">
      <c r="A48841">
        <v>2024</v>
      </c>
      <c r="B48841">
        <v>85624</v>
      </c>
      <c r="C48841">
        <v>3</v>
      </c>
      <c r="D48841">
        <v>0</v>
      </c>
      <c r="E48841">
        <v>1</v>
      </c>
      <c r="F48841">
        <v>2675.07</v>
      </c>
      <c r="G48841">
        <v>2</v>
      </c>
      <c r="H48841">
        <v>0</v>
      </c>
      <c r="I48841">
        <v>0</v>
      </c>
      <c r="J48841">
        <v>2675.07</v>
      </c>
      <c r="K48841">
        <v>32</v>
      </c>
      <c r="L48841">
        <v>1</v>
      </c>
      <c r="M48841">
        <v>90404.720392472489</v>
      </c>
      <c r="N48841">
        <v>16</v>
      </c>
      <c r="O48841">
        <v>71.790427695619542</v>
      </c>
      <c r="P48841" t="str">
        <f t="shared" si="763"/>
        <v>College</v>
      </c>
    </row>
    <row r="48842" spans="1:16">
      <c r="A48842">
        <v>2024</v>
      </c>
      <c r="B48842">
        <v>86312</v>
      </c>
      <c r="C48842">
        <v>3</v>
      </c>
      <c r="D48842">
        <v>0</v>
      </c>
      <c r="E48842">
        <v>1</v>
      </c>
      <c r="F48842">
        <v>2920.39</v>
      </c>
      <c r="G48842">
        <v>2</v>
      </c>
      <c r="H48842">
        <v>0</v>
      </c>
      <c r="I48842">
        <v>0</v>
      </c>
      <c r="J48842">
        <v>2920.39</v>
      </c>
      <c r="K48842">
        <v>37</v>
      </c>
      <c r="L48842">
        <v>1</v>
      </c>
      <c r="M48842">
        <v>121214.34146831311</v>
      </c>
      <c r="N48842">
        <v>18</v>
      </c>
      <c r="O48842">
        <v>69.590648181035206</v>
      </c>
      <c r="P48842" t="str">
        <f t="shared" si="763"/>
        <v>Grad School</v>
      </c>
    </row>
    <row r="48843" spans="1:16">
      <c r="A48843">
        <v>2024</v>
      </c>
      <c r="B48843">
        <v>24030</v>
      </c>
      <c r="C48843">
        <v>3</v>
      </c>
      <c r="D48843">
        <v>20231200422400</v>
      </c>
      <c r="E48843">
        <v>1</v>
      </c>
      <c r="F48843">
        <v>5726.49</v>
      </c>
      <c r="G48843">
        <v>2</v>
      </c>
      <c r="H48843">
        <v>20231200422402</v>
      </c>
      <c r="I48843">
        <v>202312004224021</v>
      </c>
      <c r="J48843">
        <v>5726.49</v>
      </c>
      <c r="K48843">
        <v>29</v>
      </c>
      <c r="L48843">
        <v>1</v>
      </c>
      <c r="M48843">
        <v>110112.47779259921</v>
      </c>
      <c r="N48843">
        <v>18</v>
      </c>
      <c r="O48843">
        <v>69.222833149203026</v>
      </c>
      <c r="P48843" t="str">
        <f t="shared" si="763"/>
        <v>Grad School</v>
      </c>
    </row>
    <row r="48844" spans="1:16">
      <c r="A48844">
        <v>2024</v>
      </c>
      <c r="B48844">
        <v>29453</v>
      </c>
      <c r="C48844">
        <v>3</v>
      </c>
      <c r="D48844">
        <v>20240100489000</v>
      </c>
      <c r="E48844">
        <v>1</v>
      </c>
      <c r="F48844">
        <v>1413.2</v>
      </c>
      <c r="G48844">
        <v>1</v>
      </c>
      <c r="H48844">
        <v>20240100489001</v>
      </c>
      <c r="I48844">
        <v>202401004890011</v>
      </c>
      <c r="J48844">
        <v>1413.2</v>
      </c>
      <c r="K48844">
        <v>49</v>
      </c>
      <c r="L48844">
        <v>2</v>
      </c>
      <c r="M48844">
        <v>72177.322504675918</v>
      </c>
      <c r="N48844">
        <v>14</v>
      </c>
      <c r="O48844">
        <v>69.363413377893195</v>
      </c>
      <c r="P48844" t="str">
        <f t="shared" si="763"/>
        <v>College</v>
      </c>
    </row>
    <row r="48845" spans="1:16">
      <c r="A48845">
        <v>2024</v>
      </c>
      <c r="B48845">
        <v>31818</v>
      </c>
      <c r="C48845">
        <v>3</v>
      </c>
      <c r="D48845">
        <v>20230300157600</v>
      </c>
      <c r="E48845">
        <v>1</v>
      </c>
      <c r="F48845">
        <v>794.38</v>
      </c>
      <c r="G48845">
        <v>1</v>
      </c>
      <c r="H48845">
        <v>20230300157601</v>
      </c>
      <c r="I48845">
        <v>202303001576011</v>
      </c>
      <c r="J48845">
        <v>794.38</v>
      </c>
      <c r="K48845">
        <v>34</v>
      </c>
      <c r="L48845">
        <v>2</v>
      </c>
      <c r="M48845">
        <v>119566.18872189018</v>
      </c>
      <c r="N48845">
        <v>18</v>
      </c>
      <c r="O48845">
        <v>72.186428109085497</v>
      </c>
      <c r="P48845" t="str">
        <f t="shared" si="763"/>
        <v>Grad School</v>
      </c>
    </row>
    <row r="48846" spans="1:16">
      <c r="A48846">
        <v>2024</v>
      </c>
      <c r="B48846">
        <v>32079</v>
      </c>
      <c r="C48846">
        <v>3</v>
      </c>
      <c r="D48846">
        <v>0</v>
      </c>
      <c r="E48846">
        <v>1</v>
      </c>
      <c r="F48846">
        <v>2557.87</v>
      </c>
      <c r="G48846">
        <v>1</v>
      </c>
      <c r="H48846">
        <v>0</v>
      </c>
      <c r="I48846">
        <v>0</v>
      </c>
      <c r="J48846">
        <v>2557.87</v>
      </c>
      <c r="K48846">
        <v>50</v>
      </c>
      <c r="L48846">
        <v>1</v>
      </c>
      <c r="M48846">
        <v>118372.55808382441</v>
      </c>
      <c r="N48846">
        <v>18</v>
      </c>
      <c r="O48846">
        <v>64.904651716892431</v>
      </c>
      <c r="P48846" t="str">
        <f t="shared" si="763"/>
        <v>Grad School</v>
      </c>
    </row>
    <row r="48847" spans="1:16">
      <c r="A48847">
        <v>2024</v>
      </c>
      <c r="B48847">
        <v>68999</v>
      </c>
      <c r="C48847">
        <v>3</v>
      </c>
      <c r="D48847">
        <v>0</v>
      </c>
      <c r="E48847">
        <v>1</v>
      </c>
      <c r="F48847">
        <v>239.1</v>
      </c>
      <c r="G48847">
        <v>1</v>
      </c>
      <c r="H48847">
        <v>0</v>
      </c>
      <c r="I48847">
        <v>0</v>
      </c>
      <c r="J48847">
        <v>239.1</v>
      </c>
      <c r="K48847">
        <v>32</v>
      </c>
      <c r="L48847">
        <v>2</v>
      </c>
      <c r="M48847">
        <v>77688.042855813706</v>
      </c>
      <c r="N48847">
        <v>14</v>
      </c>
      <c r="O48847">
        <v>71.833532154501512</v>
      </c>
      <c r="P48847" t="str">
        <f t="shared" si="763"/>
        <v>College</v>
      </c>
    </row>
    <row r="48848" spans="1:16">
      <c r="A48848">
        <v>2024</v>
      </c>
      <c r="B48848">
        <v>9404</v>
      </c>
      <c r="C48848">
        <v>3</v>
      </c>
      <c r="D48848">
        <v>20221204298600</v>
      </c>
      <c r="E48848">
        <v>1</v>
      </c>
      <c r="F48848">
        <v>2862.23</v>
      </c>
      <c r="G48848">
        <v>1</v>
      </c>
      <c r="H48848">
        <v>20221204298601</v>
      </c>
      <c r="I48848">
        <v>202212042986011</v>
      </c>
      <c r="J48848">
        <v>2862.23</v>
      </c>
      <c r="K48848">
        <v>33</v>
      </c>
      <c r="L48848">
        <v>1</v>
      </c>
      <c r="M48848">
        <v>74111.41063477307</v>
      </c>
      <c r="N48848">
        <v>14</v>
      </c>
      <c r="O48848">
        <v>70.010487063289915</v>
      </c>
      <c r="P48848" t="str">
        <f t="shared" si="763"/>
        <v>College</v>
      </c>
    </row>
    <row r="48849" spans="1:16">
      <c r="A48849">
        <v>2024</v>
      </c>
      <c r="B48849">
        <v>15505</v>
      </c>
      <c r="C48849">
        <v>3</v>
      </c>
      <c r="D48849">
        <v>20230200631400</v>
      </c>
      <c r="E48849">
        <v>1</v>
      </c>
      <c r="F48849">
        <v>4105.8500000000004</v>
      </c>
      <c r="G48849">
        <v>1</v>
      </c>
      <c r="H48849">
        <v>20230200631402</v>
      </c>
      <c r="I48849">
        <v>202302006314021</v>
      </c>
      <c r="J48849">
        <v>4105.8500000000004</v>
      </c>
      <c r="K48849">
        <v>58</v>
      </c>
      <c r="L48849">
        <v>2</v>
      </c>
      <c r="M48849">
        <v>133557.45822530219</v>
      </c>
      <c r="N48849">
        <v>20</v>
      </c>
      <c r="O48849">
        <v>67.089178573672655</v>
      </c>
      <c r="P48849" t="str">
        <f t="shared" si="763"/>
        <v>Grad School</v>
      </c>
    </row>
    <row r="48850" spans="1:16">
      <c r="A48850">
        <v>2024</v>
      </c>
      <c r="B48850">
        <v>20511</v>
      </c>
      <c r="C48850">
        <v>3</v>
      </c>
      <c r="D48850">
        <v>20230300397900</v>
      </c>
      <c r="E48850">
        <v>1</v>
      </c>
      <c r="F48850">
        <v>3876.56</v>
      </c>
      <c r="G48850">
        <v>1</v>
      </c>
      <c r="H48850">
        <v>20230300397901</v>
      </c>
      <c r="I48850">
        <v>202303003979011</v>
      </c>
      <c r="J48850">
        <v>3876.56</v>
      </c>
      <c r="K48850">
        <v>54</v>
      </c>
      <c r="L48850">
        <v>1</v>
      </c>
      <c r="M48850">
        <v>115589.2228005542</v>
      </c>
      <c r="N48850">
        <v>18</v>
      </c>
      <c r="O48850">
        <v>69.688041837953492</v>
      </c>
      <c r="P48850" t="str">
        <f t="shared" si="763"/>
        <v>Grad School</v>
      </c>
    </row>
    <row r="48851" spans="1:16">
      <c r="A48851">
        <v>2024</v>
      </c>
      <c r="B48851">
        <v>45390</v>
      </c>
      <c r="C48851">
        <v>3</v>
      </c>
      <c r="D48851">
        <v>20240200195800</v>
      </c>
      <c r="E48851">
        <v>1</v>
      </c>
      <c r="F48851">
        <v>5452.99</v>
      </c>
      <c r="G48851">
        <v>1</v>
      </c>
      <c r="H48851">
        <v>20240200195801</v>
      </c>
      <c r="I48851">
        <v>202402001958011</v>
      </c>
      <c r="J48851">
        <v>5452.99</v>
      </c>
      <c r="K48851">
        <v>35</v>
      </c>
      <c r="L48851">
        <v>1</v>
      </c>
      <c r="M48851">
        <v>96045.82889408528</v>
      </c>
      <c r="N48851">
        <v>16</v>
      </c>
      <c r="O48851">
        <v>72.420686815960181</v>
      </c>
      <c r="P48851" t="str">
        <f t="shared" si="763"/>
        <v>College</v>
      </c>
    </row>
    <row r="48852" spans="1:16">
      <c r="A48852">
        <v>2024</v>
      </c>
      <c r="B48852">
        <v>51391</v>
      </c>
      <c r="C48852">
        <v>3</v>
      </c>
      <c r="D48852">
        <v>20230300743500</v>
      </c>
      <c r="E48852">
        <v>1</v>
      </c>
      <c r="F48852">
        <v>4655.12</v>
      </c>
      <c r="G48852">
        <v>1</v>
      </c>
      <c r="H48852">
        <v>20230300743501</v>
      </c>
      <c r="I48852">
        <v>202303007435011</v>
      </c>
      <c r="J48852">
        <v>4655.12</v>
      </c>
      <c r="K48852">
        <v>45</v>
      </c>
      <c r="L48852">
        <v>1</v>
      </c>
      <c r="M48852">
        <v>112508.83704758417</v>
      </c>
      <c r="N48852">
        <v>18</v>
      </c>
      <c r="O48852">
        <v>71.200939085942011</v>
      </c>
      <c r="P48852" t="str">
        <f t="shared" si="763"/>
        <v>Grad School</v>
      </c>
    </row>
    <row r="48853" spans="1:16">
      <c r="A48853">
        <v>2024</v>
      </c>
      <c r="B48853">
        <v>61615</v>
      </c>
      <c r="C48853">
        <v>3</v>
      </c>
      <c r="D48853">
        <v>20230300766200</v>
      </c>
      <c r="E48853">
        <v>1</v>
      </c>
      <c r="F48853">
        <v>5165.18</v>
      </c>
      <c r="G48853">
        <v>2</v>
      </c>
      <c r="H48853">
        <v>20230300766202</v>
      </c>
      <c r="I48853">
        <v>202303007662021</v>
      </c>
      <c r="J48853">
        <v>5165.18</v>
      </c>
      <c r="K48853">
        <v>54</v>
      </c>
      <c r="L48853">
        <v>1</v>
      </c>
      <c r="M48853">
        <v>116925.4295222964</v>
      </c>
      <c r="N48853">
        <v>18</v>
      </c>
      <c r="O48853">
        <v>67.991287525743587</v>
      </c>
      <c r="P48853" t="str">
        <f t="shared" si="763"/>
        <v>Grad School</v>
      </c>
    </row>
    <row r="48854" spans="1:16">
      <c r="A48854">
        <v>2024</v>
      </c>
      <c r="B48854">
        <v>67514</v>
      </c>
      <c r="C48854">
        <v>3</v>
      </c>
      <c r="D48854">
        <v>20231200257500</v>
      </c>
      <c r="E48854">
        <v>1</v>
      </c>
      <c r="F48854">
        <v>1051.57</v>
      </c>
      <c r="G48854">
        <v>2</v>
      </c>
      <c r="H48854">
        <v>20231200257502</v>
      </c>
      <c r="I48854">
        <v>202312002575021</v>
      </c>
      <c r="J48854">
        <v>1051.57</v>
      </c>
      <c r="K48854">
        <v>53</v>
      </c>
      <c r="L48854">
        <v>1</v>
      </c>
      <c r="M48854">
        <v>139329.26978112894</v>
      </c>
      <c r="N48854">
        <v>20</v>
      </c>
      <c r="O48854">
        <v>70.71259293526073</v>
      </c>
      <c r="P48854" t="str">
        <f t="shared" si="763"/>
        <v>Grad School</v>
      </c>
    </row>
    <row r="48855" spans="1:16">
      <c r="A48855">
        <v>2024</v>
      </c>
      <c r="B48855">
        <v>77774</v>
      </c>
      <c r="C48855">
        <v>3</v>
      </c>
      <c r="D48855">
        <v>20240200858700</v>
      </c>
      <c r="E48855">
        <v>1</v>
      </c>
      <c r="F48855">
        <v>2035.47</v>
      </c>
      <c r="G48855">
        <v>1</v>
      </c>
      <c r="H48855">
        <v>20240200858701</v>
      </c>
      <c r="I48855">
        <v>202402008587011</v>
      </c>
      <c r="J48855">
        <v>2035.47</v>
      </c>
      <c r="K48855">
        <v>48</v>
      </c>
      <c r="L48855">
        <v>1</v>
      </c>
      <c r="M48855">
        <v>95502.525949238552</v>
      </c>
      <c r="N48855">
        <v>16</v>
      </c>
      <c r="O48855">
        <v>70.582745022678822</v>
      </c>
      <c r="P48855" t="str">
        <f t="shared" si="763"/>
        <v>College</v>
      </c>
    </row>
    <row r="48856" spans="1:16">
      <c r="A48856">
        <v>2024</v>
      </c>
      <c r="B48856">
        <v>78247</v>
      </c>
      <c r="C48856">
        <v>3</v>
      </c>
      <c r="D48856">
        <v>0</v>
      </c>
      <c r="E48856">
        <v>1</v>
      </c>
      <c r="F48856">
        <v>4047.54</v>
      </c>
      <c r="G48856">
        <v>1</v>
      </c>
      <c r="H48856">
        <v>0</v>
      </c>
      <c r="I48856">
        <v>0</v>
      </c>
      <c r="J48856">
        <v>4047.54</v>
      </c>
      <c r="K48856">
        <v>33</v>
      </c>
      <c r="L48856">
        <v>1</v>
      </c>
      <c r="M48856">
        <v>77341.435652400614</v>
      </c>
      <c r="N48856">
        <v>14</v>
      </c>
      <c r="O48856">
        <v>71.462069129891304</v>
      </c>
      <c r="P48856" t="str">
        <f t="shared" si="763"/>
        <v>College</v>
      </c>
    </row>
    <row r="48857" spans="1:16">
      <c r="A48857">
        <v>2024</v>
      </c>
      <c r="B48857">
        <v>86192</v>
      </c>
      <c r="C48857">
        <v>3</v>
      </c>
      <c r="D48857">
        <v>20230200119200</v>
      </c>
      <c r="E48857">
        <v>1</v>
      </c>
      <c r="F48857">
        <v>2892.16</v>
      </c>
      <c r="G48857">
        <v>1</v>
      </c>
      <c r="H48857">
        <v>20230200119201</v>
      </c>
      <c r="I48857">
        <v>202302001192011</v>
      </c>
      <c r="J48857">
        <v>2892.16</v>
      </c>
      <c r="K48857">
        <v>35</v>
      </c>
      <c r="L48857">
        <v>1</v>
      </c>
      <c r="M48857">
        <v>92535.745701328109</v>
      </c>
      <c r="N48857">
        <v>16</v>
      </c>
      <c r="O48857">
        <v>68.303160885267687</v>
      </c>
      <c r="P48857" t="str">
        <f t="shared" si="763"/>
        <v>College</v>
      </c>
    </row>
    <row r="48858" spans="1:16">
      <c r="A48858">
        <v>2024</v>
      </c>
      <c r="B48858">
        <v>57823</v>
      </c>
      <c r="C48858">
        <v>3</v>
      </c>
      <c r="D48858">
        <v>0</v>
      </c>
      <c r="E48858">
        <v>1</v>
      </c>
      <c r="F48858">
        <v>715.37</v>
      </c>
      <c r="G48858">
        <v>1</v>
      </c>
      <c r="H48858">
        <v>0</v>
      </c>
      <c r="I48858">
        <v>0</v>
      </c>
      <c r="J48858">
        <v>715.37</v>
      </c>
      <c r="K48858">
        <v>28</v>
      </c>
      <c r="L48858">
        <v>2</v>
      </c>
      <c r="M48858">
        <v>111799.50402297643</v>
      </c>
      <c r="N48858">
        <v>18</v>
      </c>
      <c r="O48858">
        <v>72.081097274519749</v>
      </c>
      <c r="P48858" t="str">
        <f t="shared" si="763"/>
        <v>Grad School</v>
      </c>
    </row>
    <row r="48859" spans="1:16">
      <c r="A48859">
        <v>2024</v>
      </c>
      <c r="B48859">
        <v>70813</v>
      </c>
      <c r="C48859">
        <v>3</v>
      </c>
      <c r="D48859">
        <v>20230200132200</v>
      </c>
      <c r="E48859">
        <v>1</v>
      </c>
      <c r="F48859">
        <v>3980.38</v>
      </c>
      <c r="G48859">
        <v>1</v>
      </c>
      <c r="H48859">
        <v>20230200132201</v>
      </c>
      <c r="I48859">
        <v>202302001322011</v>
      </c>
      <c r="J48859">
        <v>3980.38</v>
      </c>
      <c r="K48859">
        <v>32</v>
      </c>
      <c r="L48859">
        <v>2</v>
      </c>
      <c r="M48859">
        <v>92120.732627185891</v>
      </c>
      <c r="N48859">
        <v>16</v>
      </c>
      <c r="O48859">
        <v>68.189329049547808</v>
      </c>
      <c r="P48859" t="str">
        <f t="shared" si="763"/>
        <v>College</v>
      </c>
    </row>
    <row r="48860" spans="1:16">
      <c r="A48860">
        <v>2024</v>
      </c>
      <c r="B48860">
        <v>89329</v>
      </c>
      <c r="C48860">
        <v>3</v>
      </c>
      <c r="D48860">
        <v>0</v>
      </c>
      <c r="E48860">
        <v>1</v>
      </c>
      <c r="F48860">
        <v>683.08</v>
      </c>
      <c r="G48860">
        <v>1</v>
      </c>
      <c r="H48860">
        <v>0</v>
      </c>
      <c r="I48860">
        <v>0</v>
      </c>
      <c r="J48860">
        <v>683.08</v>
      </c>
      <c r="K48860">
        <v>30</v>
      </c>
      <c r="L48860">
        <v>2</v>
      </c>
      <c r="M48860">
        <v>115734.81177992759</v>
      </c>
      <c r="N48860">
        <v>18</v>
      </c>
      <c r="O48860">
        <v>70.437254538042808</v>
      </c>
      <c r="P48860" t="str">
        <f t="shared" si="763"/>
        <v>Grad School</v>
      </c>
    </row>
    <row r="48861" spans="1:16">
      <c r="A48861">
        <v>2024</v>
      </c>
      <c r="B48861">
        <v>2215</v>
      </c>
      <c r="C48861">
        <v>3</v>
      </c>
      <c r="D48861">
        <v>20231200832100</v>
      </c>
      <c r="E48861">
        <v>1</v>
      </c>
      <c r="F48861">
        <v>516.21</v>
      </c>
      <c r="G48861">
        <v>1</v>
      </c>
      <c r="H48861">
        <v>20231200832101</v>
      </c>
      <c r="I48861">
        <v>202312008321011</v>
      </c>
      <c r="J48861">
        <v>516.21</v>
      </c>
      <c r="K48861">
        <v>37</v>
      </c>
      <c r="L48861">
        <v>1</v>
      </c>
      <c r="M48861">
        <v>53921.937535652207</v>
      </c>
      <c r="N48861">
        <v>12</v>
      </c>
      <c r="O48861">
        <v>72.082380682251753</v>
      </c>
      <c r="P48861" t="str">
        <f t="shared" si="763"/>
        <v>High School</v>
      </c>
    </row>
    <row r="48862" spans="1:16">
      <c r="A48862">
        <v>2024</v>
      </c>
      <c r="B48862">
        <v>80491</v>
      </c>
      <c r="C48862">
        <v>3</v>
      </c>
      <c r="D48862">
        <v>0</v>
      </c>
      <c r="E48862">
        <v>1</v>
      </c>
      <c r="F48862">
        <v>2546.5700000000002</v>
      </c>
      <c r="G48862">
        <v>1</v>
      </c>
      <c r="H48862">
        <v>0</v>
      </c>
      <c r="I48862">
        <v>0</v>
      </c>
      <c r="J48862">
        <v>2546.5700000000002</v>
      </c>
      <c r="K48862">
        <v>44</v>
      </c>
      <c r="L48862">
        <v>2</v>
      </c>
      <c r="M48862">
        <v>116098.5481812529</v>
      </c>
      <c r="N48862">
        <v>18</v>
      </c>
      <c r="O48862">
        <v>69.266983500760162</v>
      </c>
      <c r="P48862" t="str">
        <f t="shared" si="763"/>
        <v>Grad School</v>
      </c>
    </row>
    <row r="48863" spans="1:16">
      <c r="A48863">
        <v>2024</v>
      </c>
      <c r="B48863">
        <v>337</v>
      </c>
      <c r="C48863">
        <v>3</v>
      </c>
      <c r="D48863">
        <v>0</v>
      </c>
      <c r="E48863">
        <v>1</v>
      </c>
      <c r="F48863">
        <v>1484.7</v>
      </c>
      <c r="G48863">
        <v>2</v>
      </c>
      <c r="H48863">
        <v>0</v>
      </c>
      <c r="I48863">
        <v>0</v>
      </c>
      <c r="J48863">
        <v>1484.7</v>
      </c>
      <c r="K48863">
        <v>35</v>
      </c>
      <c r="L48863">
        <v>1</v>
      </c>
      <c r="M48863">
        <v>139919.69953523809</v>
      </c>
      <c r="N48863">
        <v>20</v>
      </c>
      <c r="O48863">
        <v>69.445892142663695</v>
      </c>
      <c r="P48863" t="str">
        <f t="shared" si="763"/>
        <v>Grad School</v>
      </c>
    </row>
    <row r="48864" spans="1:16">
      <c r="A48864">
        <v>2024</v>
      </c>
      <c r="B48864">
        <v>1444</v>
      </c>
      <c r="C48864">
        <v>3</v>
      </c>
      <c r="D48864">
        <v>20240300514100</v>
      </c>
      <c r="E48864">
        <v>1</v>
      </c>
      <c r="F48864">
        <v>529.65</v>
      </c>
      <c r="G48864">
        <v>1</v>
      </c>
      <c r="H48864">
        <v>20240300514101</v>
      </c>
      <c r="I48864">
        <v>202403005141011</v>
      </c>
      <c r="J48864">
        <v>529.65</v>
      </c>
      <c r="K48864">
        <v>53</v>
      </c>
      <c r="L48864">
        <v>1</v>
      </c>
      <c r="M48864">
        <v>116552.1975760762</v>
      </c>
      <c r="N48864">
        <v>18</v>
      </c>
      <c r="O48864">
        <v>68.517037725313727</v>
      </c>
      <c r="P48864" t="str">
        <f t="shared" si="763"/>
        <v>Grad School</v>
      </c>
    </row>
    <row r="48865" spans="1:16">
      <c r="A48865">
        <v>2024</v>
      </c>
      <c r="B48865">
        <v>3561</v>
      </c>
      <c r="C48865">
        <v>3</v>
      </c>
      <c r="D48865">
        <v>0</v>
      </c>
      <c r="E48865">
        <v>1</v>
      </c>
      <c r="F48865">
        <v>2235.7399999999998</v>
      </c>
      <c r="G48865">
        <v>1</v>
      </c>
      <c r="H48865">
        <v>0</v>
      </c>
      <c r="I48865">
        <v>0</v>
      </c>
      <c r="J48865">
        <v>2235.7399999999998</v>
      </c>
      <c r="K48865">
        <v>41</v>
      </c>
      <c r="L48865">
        <v>1</v>
      </c>
      <c r="M48865">
        <v>117071.81473736482</v>
      </c>
      <c r="N48865">
        <v>18</v>
      </c>
      <c r="O48865">
        <v>66.589183987375819</v>
      </c>
      <c r="P48865" t="str">
        <f t="shared" si="763"/>
        <v>Grad School</v>
      </c>
    </row>
    <row r="48866" spans="1:16">
      <c r="A48866">
        <v>2024</v>
      </c>
      <c r="B48866">
        <v>4046</v>
      </c>
      <c r="C48866">
        <v>3</v>
      </c>
      <c r="D48866">
        <v>20230100390800</v>
      </c>
      <c r="E48866">
        <v>1</v>
      </c>
      <c r="F48866">
        <v>1856.94</v>
      </c>
      <c r="G48866">
        <v>2</v>
      </c>
      <c r="H48866">
        <v>20230100390802</v>
      </c>
      <c r="I48866">
        <v>202301003908021</v>
      </c>
      <c r="J48866">
        <v>1856.94</v>
      </c>
      <c r="K48866">
        <v>53</v>
      </c>
      <c r="L48866">
        <v>1</v>
      </c>
      <c r="M48866">
        <v>137351.157390562</v>
      </c>
      <c r="N48866">
        <v>20</v>
      </c>
      <c r="O48866">
        <v>65.058117194253271</v>
      </c>
      <c r="P48866" t="str">
        <f t="shared" si="763"/>
        <v>Grad School</v>
      </c>
    </row>
    <row r="48867" spans="1:16">
      <c r="A48867">
        <v>2024</v>
      </c>
      <c r="B48867">
        <v>5584</v>
      </c>
      <c r="C48867">
        <v>3</v>
      </c>
      <c r="D48867">
        <v>20230100706300</v>
      </c>
      <c r="E48867">
        <v>1</v>
      </c>
      <c r="F48867">
        <v>698.65</v>
      </c>
      <c r="G48867">
        <v>1</v>
      </c>
      <c r="H48867">
        <v>20230100706301</v>
      </c>
      <c r="I48867">
        <v>202301007063011</v>
      </c>
      <c r="J48867">
        <v>698.65</v>
      </c>
      <c r="K48867">
        <v>39</v>
      </c>
      <c r="L48867">
        <v>2</v>
      </c>
      <c r="M48867">
        <v>112207.16622086315</v>
      </c>
      <c r="N48867">
        <v>18</v>
      </c>
      <c r="O48867">
        <v>72.423115618155393</v>
      </c>
      <c r="P48867" t="str">
        <f t="shared" si="763"/>
        <v>Grad School</v>
      </c>
    </row>
    <row r="48868" spans="1:16">
      <c r="A48868">
        <v>2024</v>
      </c>
      <c r="B48868">
        <v>9102</v>
      </c>
      <c r="C48868">
        <v>3</v>
      </c>
      <c r="D48868">
        <v>20240100562600</v>
      </c>
      <c r="E48868">
        <v>1</v>
      </c>
      <c r="F48868">
        <v>5582.06</v>
      </c>
      <c r="G48868">
        <v>1</v>
      </c>
      <c r="H48868">
        <v>20240100562601</v>
      </c>
      <c r="I48868">
        <v>202401005626011</v>
      </c>
      <c r="J48868">
        <v>5582.06</v>
      </c>
      <c r="K48868">
        <v>53</v>
      </c>
      <c r="L48868">
        <v>1</v>
      </c>
      <c r="M48868">
        <v>92877.388579014165</v>
      </c>
      <c r="N48868">
        <v>16</v>
      </c>
      <c r="O48868">
        <v>72.31906185848564</v>
      </c>
      <c r="P48868" t="str">
        <f t="shared" si="763"/>
        <v>College</v>
      </c>
    </row>
    <row r="48869" spans="1:16">
      <c r="A48869">
        <v>2024</v>
      </c>
      <c r="B48869">
        <v>19480</v>
      </c>
      <c r="C48869">
        <v>3</v>
      </c>
      <c r="D48869">
        <v>20240200282100</v>
      </c>
      <c r="E48869">
        <v>1</v>
      </c>
      <c r="F48869">
        <v>4634.3100000000004</v>
      </c>
      <c r="G48869">
        <v>1</v>
      </c>
      <c r="H48869">
        <v>20240200282101</v>
      </c>
      <c r="I48869">
        <v>202402002821011</v>
      </c>
      <c r="J48869">
        <v>4634.3100000000004</v>
      </c>
      <c r="K48869">
        <v>61</v>
      </c>
      <c r="L48869">
        <v>1</v>
      </c>
      <c r="M48869">
        <v>94536.72475237443</v>
      </c>
      <c r="N48869">
        <v>16</v>
      </c>
      <c r="O48869">
        <v>71.258024196848027</v>
      </c>
      <c r="P48869" t="str">
        <f t="shared" si="763"/>
        <v>College</v>
      </c>
    </row>
    <row r="48870" spans="1:16">
      <c r="A48870">
        <v>2024</v>
      </c>
      <c r="B48870">
        <v>27180</v>
      </c>
      <c r="C48870">
        <v>3</v>
      </c>
      <c r="D48870">
        <v>20230300603800</v>
      </c>
      <c r="E48870">
        <v>1</v>
      </c>
      <c r="F48870">
        <v>473.56</v>
      </c>
      <c r="G48870">
        <v>1</v>
      </c>
      <c r="H48870">
        <v>20230300603801</v>
      </c>
      <c r="I48870">
        <v>202303006038011</v>
      </c>
      <c r="J48870">
        <v>473.56</v>
      </c>
      <c r="K48870">
        <v>55</v>
      </c>
      <c r="L48870">
        <v>1</v>
      </c>
      <c r="M48870">
        <v>66415.604063577004</v>
      </c>
      <c r="N48870">
        <v>14</v>
      </c>
      <c r="O48870">
        <v>68.700993224701875</v>
      </c>
      <c r="P48870" t="str">
        <f t="shared" si="763"/>
        <v>College</v>
      </c>
    </row>
    <row r="48871" spans="1:16">
      <c r="A48871">
        <v>2024</v>
      </c>
      <c r="B48871">
        <v>32519</v>
      </c>
      <c r="C48871">
        <v>3</v>
      </c>
      <c r="D48871">
        <v>20231200373000</v>
      </c>
      <c r="E48871">
        <v>1</v>
      </c>
      <c r="F48871">
        <v>3644.58</v>
      </c>
      <c r="G48871">
        <v>1</v>
      </c>
      <c r="H48871">
        <v>20231200373001</v>
      </c>
      <c r="I48871">
        <v>202312003730011</v>
      </c>
      <c r="J48871">
        <v>3644.58</v>
      </c>
      <c r="K48871">
        <v>39</v>
      </c>
      <c r="L48871">
        <v>2</v>
      </c>
      <c r="M48871">
        <v>96013.077133896702</v>
      </c>
      <c r="N48871">
        <v>16</v>
      </c>
      <c r="O48871">
        <v>72.190616880077101</v>
      </c>
      <c r="P48871" t="str">
        <f t="shared" si="763"/>
        <v>College</v>
      </c>
    </row>
    <row r="48872" spans="1:16">
      <c r="A48872">
        <v>2024</v>
      </c>
      <c r="B48872">
        <v>33586</v>
      </c>
      <c r="C48872">
        <v>3</v>
      </c>
      <c r="D48872">
        <v>20230100172400</v>
      </c>
      <c r="E48872">
        <v>1</v>
      </c>
      <c r="F48872">
        <v>274.08999999999997</v>
      </c>
      <c r="G48872">
        <v>1</v>
      </c>
      <c r="H48872">
        <v>20230100172401</v>
      </c>
      <c r="I48872">
        <v>202301001724011</v>
      </c>
      <c r="J48872">
        <v>274.08999999999997</v>
      </c>
      <c r="K48872">
        <v>35</v>
      </c>
      <c r="L48872">
        <v>1</v>
      </c>
      <c r="M48872">
        <v>138766.85701414809</v>
      </c>
      <c r="N48872">
        <v>20</v>
      </c>
      <c r="O48872">
        <v>69.398481763878962</v>
      </c>
      <c r="P48872" t="str">
        <f t="shared" si="763"/>
        <v>Grad School</v>
      </c>
    </row>
    <row r="48873" spans="1:16">
      <c r="A48873">
        <v>2024</v>
      </c>
      <c r="B48873">
        <v>41612</v>
      </c>
      <c r="C48873">
        <v>3</v>
      </c>
      <c r="D48873">
        <v>20240200719600</v>
      </c>
      <c r="E48873">
        <v>1</v>
      </c>
      <c r="F48873">
        <v>3266.71</v>
      </c>
      <c r="G48873">
        <v>1</v>
      </c>
      <c r="H48873">
        <v>20240200719601</v>
      </c>
      <c r="I48873">
        <v>202402007196011</v>
      </c>
      <c r="J48873">
        <v>3266.71</v>
      </c>
      <c r="K48873">
        <v>63</v>
      </c>
      <c r="L48873">
        <v>1</v>
      </c>
      <c r="M48873">
        <v>117550.14014538353</v>
      </c>
      <c r="N48873">
        <v>18</v>
      </c>
      <c r="O48873">
        <v>68.189884058798071</v>
      </c>
      <c r="P48873" t="str">
        <f t="shared" si="763"/>
        <v>Grad School</v>
      </c>
    </row>
    <row r="48874" spans="1:16">
      <c r="A48874">
        <v>2024</v>
      </c>
      <c r="B48874">
        <v>61064</v>
      </c>
      <c r="C48874">
        <v>3</v>
      </c>
      <c r="D48874">
        <v>0</v>
      </c>
      <c r="E48874">
        <v>1</v>
      </c>
      <c r="F48874">
        <v>2204.42</v>
      </c>
      <c r="G48874">
        <v>1</v>
      </c>
      <c r="H48874">
        <v>0</v>
      </c>
      <c r="I48874">
        <v>0</v>
      </c>
      <c r="J48874">
        <v>2204.42</v>
      </c>
      <c r="K48874">
        <v>34</v>
      </c>
      <c r="L48874">
        <v>1</v>
      </c>
      <c r="M48874">
        <v>99584.048064168222</v>
      </c>
      <c r="N48874">
        <v>16</v>
      </c>
      <c r="O48874">
        <v>68.172703564762998</v>
      </c>
      <c r="P48874" t="str">
        <f t="shared" si="763"/>
        <v>College</v>
      </c>
    </row>
    <row r="48875" spans="1:16">
      <c r="A48875">
        <v>2024</v>
      </c>
      <c r="B48875">
        <v>61177</v>
      </c>
      <c r="C48875">
        <v>3</v>
      </c>
      <c r="D48875">
        <v>0</v>
      </c>
      <c r="E48875">
        <v>1</v>
      </c>
      <c r="F48875">
        <v>4180.5</v>
      </c>
      <c r="G48875">
        <v>1</v>
      </c>
      <c r="H48875">
        <v>0</v>
      </c>
      <c r="I48875">
        <v>0</v>
      </c>
      <c r="J48875">
        <v>4180.5</v>
      </c>
      <c r="K48875">
        <v>31</v>
      </c>
      <c r="L48875">
        <v>1</v>
      </c>
      <c r="M48875">
        <v>94955.227783078866</v>
      </c>
      <c r="N48875">
        <v>16</v>
      </c>
      <c r="O48875">
        <v>66.965924548780521</v>
      </c>
      <c r="P48875" t="str">
        <f t="shared" si="763"/>
        <v>College</v>
      </c>
    </row>
    <row r="48876" spans="1:16">
      <c r="A48876">
        <v>2024</v>
      </c>
      <c r="B48876">
        <v>66618</v>
      </c>
      <c r="C48876">
        <v>3</v>
      </c>
      <c r="D48876">
        <v>20230100465100</v>
      </c>
      <c r="E48876">
        <v>1</v>
      </c>
      <c r="F48876">
        <v>655.93</v>
      </c>
      <c r="G48876">
        <v>2</v>
      </c>
      <c r="H48876">
        <v>20230100465102</v>
      </c>
      <c r="I48876">
        <v>202301004651021</v>
      </c>
      <c r="J48876">
        <v>655.93</v>
      </c>
      <c r="K48876">
        <v>63</v>
      </c>
      <c r="L48876">
        <v>1</v>
      </c>
      <c r="M48876">
        <v>75265.551422643548</v>
      </c>
      <c r="N48876">
        <v>14</v>
      </c>
      <c r="O48876">
        <v>71.027400113029103</v>
      </c>
      <c r="P48876" t="str">
        <f t="shared" si="763"/>
        <v>College</v>
      </c>
    </row>
    <row r="48877" spans="1:16">
      <c r="A48877">
        <v>2024</v>
      </c>
      <c r="B48877">
        <v>69253</v>
      </c>
      <c r="C48877">
        <v>3</v>
      </c>
      <c r="D48877">
        <v>20231200903200</v>
      </c>
      <c r="E48877">
        <v>1</v>
      </c>
      <c r="F48877">
        <v>196.65</v>
      </c>
      <c r="G48877">
        <v>1</v>
      </c>
      <c r="H48877">
        <v>20231200903201</v>
      </c>
      <c r="I48877">
        <v>202312009032011</v>
      </c>
      <c r="J48877">
        <v>196.65</v>
      </c>
      <c r="K48877">
        <v>41</v>
      </c>
      <c r="L48877">
        <v>1</v>
      </c>
      <c r="M48877">
        <v>140472.7924718229</v>
      </c>
      <c r="N48877">
        <v>20</v>
      </c>
      <c r="O48877">
        <v>72.437602283262791</v>
      </c>
      <c r="P48877" t="str">
        <f t="shared" si="763"/>
        <v>Grad School</v>
      </c>
    </row>
    <row r="48878" spans="1:16">
      <c r="A48878">
        <v>2024</v>
      </c>
      <c r="B48878">
        <v>76561</v>
      </c>
      <c r="C48878">
        <v>3</v>
      </c>
      <c r="D48878">
        <v>20230100500700</v>
      </c>
      <c r="E48878">
        <v>1</v>
      </c>
      <c r="F48878">
        <v>998.42</v>
      </c>
      <c r="G48878">
        <v>1</v>
      </c>
      <c r="H48878">
        <v>20230100500701</v>
      </c>
      <c r="I48878">
        <v>202301005007011</v>
      </c>
      <c r="J48878">
        <v>998.42</v>
      </c>
      <c r="K48878">
        <v>46</v>
      </c>
      <c r="L48878">
        <v>1</v>
      </c>
      <c r="M48878">
        <v>38134.953314201717</v>
      </c>
      <c r="N48878">
        <v>11</v>
      </c>
      <c r="O48878">
        <v>69.425254218350631</v>
      </c>
      <c r="P48878" t="str">
        <f t="shared" si="763"/>
        <v>High School</v>
      </c>
    </row>
    <row r="48879" spans="1:16">
      <c r="A48879">
        <v>2024</v>
      </c>
      <c r="B48879">
        <v>77296</v>
      </c>
      <c r="C48879">
        <v>3</v>
      </c>
      <c r="D48879">
        <v>20240100850100</v>
      </c>
      <c r="E48879">
        <v>1</v>
      </c>
      <c r="F48879">
        <v>4890.54</v>
      </c>
      <c r="G48879">
        <v>1</v>
      </c>
      <c r="H48879">
        <v>20240100850101</v>
      </c>
      <c r="I48879">
        <v>202401008501011</v>
      </c>
      <c r="J48879">
        <v>4890.54</v>
      </c>
      <c r="K48879">
        <v>29</v>
      </c>
      <c r="L48879">
        <v>1</v>
      </c>
      <c r="M48879">
        <v>138248.55039409106</v>
      </c>
      <c r="N48879">
        <v>20</v>
      </c>
      <c r="O48879">
        <v>69.115301104528044</v>
      </c>
      <c r="P48879" t="str">
        <f t="shared" si="763"/>
        <v>Grad School</v>
      </c>
    </row>
    <row r="48880" spans="1:16">
      <c r="A48880">
        <v>2024</v>
      </c>
      <c r="B48880">
        <v>79390</v>
      </c>
      <c r="C48880">
        <v>3</v>
      </c>
      <c r="D48880">
        <v>20240300672000</v>
      </c>
      <c r="E48880">
        <v>1</v>
      </c>
      <c r="F48880">
        <v>1357.48</v>
      </c>
      <c r="G48880">
        <v>2</v>
      </c>
      <c r="H48880">
        <v>20240300672002</v>
      </c>
      <c r="I48880">
        <v>202403006720021</v>
      </c>
      <c r="J48880">
        <v>1357.48</v>
      </c>
      <c r="K48880">
        <v>62</v>
      </c>
      <c r="L48880">
        <v>1</v>
      </c>
      <c r="M48880">
        <v>144542.92588993724</v>
      </c>
      <c r="N48880">
        <v>20</v>
      </c>
      <c r="O48880">
        <v>74.507342419531298</v>
      </c>
      <c r="P48880" t="str">
        <f t="shared" si="763"/>
        <v>Grad School</v>
      </c>
    </row>
    <row r="48881" spans="1:16">
      <c r="A48881">
        <v>2024</v>
      </c>
      <c r="B48881">
        <v>85603</v>
      </c>
      <c r="C48881">
        <v>3</v>
      </c>
      <c r="D48881">
        <v>0</v>
      </c>
      <c r="E48881">
        <v>1</v>
      </c>
      <c r="F48881">
        <v>1973.68</v>
      </c>
      <c r="G48881">
        <v>1</v>
      </c>
      <c r="H48881">
        <v>0</v>
      </c>
      <c r="I48881">
        <v>0</v>
      </c>
      <c r="J48881">
        <v>1973.68</v>
      </c>
      <c r="K48881">
        <v>50</v>
      </c>
      <c r="L48881">
        <v>2</v>
      </c>
      <c r="M48881">
        <v>141313.87266617318</v>
      </c>
      <c r="N48881">
        <v>20</v>
      </c>
      <c r="O48881">
        <v>69.225100910878467</v>
      </c>
      <c r="P48881" t="str">
        <f t="shared" si="763"/>
        <v>Grad School</v>
      </c>
    </row>
    <row r="48882" spans="1:16">
      <c r="A48882">
        <v>2024</v>
      </c>
      <c r="B48882">
        <v>18646</v>
      </c>
      <c r="C48882">
        <v>3</v>
      </c>
      <c r="D48882">
        <v>20231200271200</v>
      </c>
      <c r="E48882">
        <v>1</v>
      </c>
      <c r="F48882">
        <v>1944.03</v>
      </c>
      <c r="G48882">
        <v>1</v>
      </c>
      <c r="H48882">
        <v>20231200271201</v>
      </c>
      <c r="I48882">
        <v>202312002712011</v>
      </c>
      <c r="J48882">
        <v>1944.03</v>
      </c>
      <c r="K48882">
        <v>55</v>
      </c>
      <c r="L48882">
        <v>2</v>
      </c>
      <c r="M48882">
        <v>93130.894437743453</v>
      </c>
      <c r="N48882">
        <v>16</v>
      </c>
      <c r="O48882">
        <v>72.191637665691431</v>
      </c>
      <c r="P48882" t="str">
        <f t="shared" si="763"/>
        <v>College</v>
      </c>
    </row>
    <row r="48883" spans="1:16">
      <c r="A48883">
        <v>2024</v>
      </c>
      <c r="B48883">
        <v>26037</v>
      </c>
      <c r="C48883">
        <v>3</v>
      </c>
      <c r="D48883">
        <v>20230200454400</v>
      </c>
      <c r="E48883">
        <v>1</v>
      </c>
      <c r="F48883">
        <v>4233.34</v>
      </c>
      <c r="G48883">
        <v>1</v>
      </c>
      <c r="H48883">
        <v>20230200454401</v>
      </c>
      <c r="I48883">
        <v>202302004544011</v>
      </c>
      <c r="J48883">
        <v>4233.34</v>
      </c>
      <c r="K48883">
        <v>62</v>
      </c>
      <c r="L48883">
        <v>2</v>
      </c>
      <c r="M48883">
        <v>89559.996876085483</v>
      </c>
      <c r="N48883">
        <v>16</v>
      </c>
      <c r="O48883">
        <v>72.508519663928766</v>
      </c>
      <c r="P48883" t="str">
        <f t="shared" si="763"/>
        <v>College</v>
      </c>
    </row>
    <row r="48884" spans="1:16">
      <c r="A48884">
        <v>2024</v>
      </c>
      <c r="B48884">
        <v>75091</v>
      </c>
      <c r="C48884">
        <v>3</v>
      </c>
      <c r="D48884">
        <v>20231200811700</v>
      </c>
      <c r="E48884">
        <v>1</v>
      </c>
      <c r="F48884">
        <v>1034.83</v>
      </c>
      <c r="G48884">
        <v>1</v>
      </c>
      <c r="H48884">
        <v>20231200811701</v>
      </c>
      <c r="I48884">
        <v>202312008117011</v>
      </c>
      <c r="J48884">
        <v>1034.83</v>
      </c>
      <c r="K48884">
        <v>37</v>
      </c>
      <c r="L48884">
        <v>1</v>
      </c>
      <c r="M48884">
        <v>113516.21488892131</v>
      </c>
      <c r="N48884">
        <v>18</v>
      </c>
      <c r="O48884">
        <v>68.127670123447089</v>
      </c>
      <c r="P48884" t="str">
        <f t="shared" si="763"/>
        <v>Grad School</v>
      </c>
    </row>
    <row r="48885" spans="1:16">
      <c r="A48885">
        <v>2024</v>
      </c>
      <c r="B48885">
        <v>77723</v>
      </c>
      <c r="C48885">
        <v>3</v>
      </c>
      <c r="D48885">
        <v>20240100859200</v>
      </c>
      <c r="E48885">
        <v>1</v>
      </c>
      <c r="F48885">
        <v>4937.03</v>
      </c>
      <c r="G48885">
        <v>1</v>
      </c>
      <c r="H48885">
        <v>20240100859201</v>
      </c>
      <c r="I48885">
        <v>202401008592011</v>
      </c>
      <c r="J48885">
        <v>4937.03</v>
      </c>
      <c r="K48885">
        <v>36</v>
      </c>
      <c r="L48885">
        <v>1</v>
      </c>
      <c r="M48885">
        <v>122719.06362190915</v>
      </c>
      <c r="N48885">
        <v>18</v>
      </c>
      <c r="O48885">
        <v>71.284442594730365</v>
      </c>
      <c r="P48885" t="str">
        <f t="shared" si="763"/>
        <v>Grad School</v>
      </c>
    </row>
    <row r="48886" spans="1:16">
      <c r="A48886">
        <v>2024</v>
      </c>
      <c r="B48886">
        <v>86347</v>
      </c>
      <c r="C48886">
        <v>3</v>
      </c>
      <c r="D48886">
        <v>0</v>
      </c>
      <c r="E48886">
        <v>1</v>
      </c>
      <c r="F48886">
        <v>3049.99</v>
      </c>
      <c r="G48886">
        <v>2</v>
      </c>
      <c r="H48886">
        <v>0</v>
      </c>
      <c r="I48886">
        <v>0</v>
      </c>
      <c r="J48886">
        <v>3049.99</v>
      </c>
      <c r="K48886">
        <v>35</v>
      </c>
      <c r="L48886">
        <v>1</v>
      </c>
      <c r="M48886">
        <v>113895.95367240855</v>
      </c>
      <c r="N48886">
        <v>18</v>
      </c>
      <c r="O48886">
        <v>71.212694134597925</v>
      </c>
      <c r="P48886" t="str">
        <f t="shared" si="763"/>
        <v>Grad School</v>
      </c>
    </row>
    <row r="48887" spans="1:16">
      <c r="A48887">
        <v>2024</v>
      </c>
      <c r="B48887">
        <v>343</v>
      </c>
      <c r="C48887">
        <v>3</v>
      </c>
      <c r="D48887">
        <v>20240100362700</v>
      </c>
      <c r="E48887">
        <v>1</v>
      </c>
      <c r="F48887">
        <v>951.8</v>
      </c>
      <c r="G48887">
        <v>1</v>
      </c>
      <c r="H48887">
        <v>20240100362701</v>
      </c>
      <c r="I48887">
        <v>202401003627011</v>
      </c>
      <c r="J48887">
        <v>951.8</v>
      </c>
      <c r="K48887">
        <v>58</v>
      </c>
      <c r="L48887">
        <v>1</v>
      </c>
      <c r="M48887">
        <v>132359.44313677432</v>
      </c>
      <c r="N48887">
        <v>20</v>
      </c>
      <c r="O48887">
        <v>66.552432484127934</v>
      </c>
      <c r="P48887" t="str">
        <f t="shared" si="763"/>
        <v>Grad School</v>
      </c>
    </row>
    <row r="48888" spans="1:16">
      <c r="A48888">
        <v>2024</v>
      </c>
      <c r="B48888">
        <v>1819</v>
      </c>
      <c r="C48888">
        <v>3</v>
      </c>
      <c r="D48888">
        <v>20240100510300</v>
      </c>
      <c r="E48888">
        <v>1</v>
      </c>
      <c r="F48888">
        <v>914.71</v>
      </c>
      <c r="G48888">
        <v>2</v>
      </c>
      <c r="H48888">
        <v>20240100510302</v>
      </c>
      <c r="I48888">
        <v>202401005103021</v>
      </c>
      <c r="J48888">
        <v>914.71</v>
      </c>
      <c r="K48888">
        <v>63</v>
      </c>
      <c r="L48888">
        <v>1</v>
      </c>
      <c r="M48888">
        <v>113216.66565110044</v>
      </c>
      <c r="N48888">
        <v>18</v>
      </c>
      <c r="O48888">
        <v>67.480769791377426</v>
      </c>
      <c r="P48888" t="str">
        <f t="shared" si="763"/>
        <v>Grad School</v>
      </c>
    </row>
    <row r="48889" spans="1:16">
      <c r="A48889">
        <v>2024</v>
      </c>
      <c r="B48889">
        <v>2510</v>
      </c>
      <c r="C48889">
        <v>3</v>
      </c>
      <c r="D48889">
        <v>20240300826600</v>
      </c>
      <c r="E48889">
        <v>1</v>
      </c>
      <c r="F48889">
        <v>221.1</v>
      </c>
      <c r="G48889">
        <v>2</v>
      </c>
      <c r="H48889">
        <v>20240300826602</v>
      </c>
      <c r="I48889">
        <v>202403008266021</v>
      </c>
      <c r="J48889">
        <v>221.1</v>
      </c>
      <c r="K48889">
        <v>46</v>
      </c>
      <c r="L48889">
        <v>1</v>
      </c>
      <c r="M48889">
        <v>102129.9069668126</v>
      </c>
      <c r="N48889">
        <v>16</v>
      </c>
      <c r="O48889">
        <v>72.7941310424699</v>
      </c>
      <c r="P48889" t="str">
        <f t="shared" si="763"/>
        <v>College</v>
      </c>
    </row>
    <row r="48890" spans="1:16">
      <c r="A48890">
        <v>2024</v>
      </c>
      <c r="B48890">
        <v>3472</v>
      </c>
      <c r="C48890">
        <v>3</v>
      </c>
      <c r="D48890">
        <v>20230200384200</v>
      </c>
      <c r="E48890">
        <v>1</v>
      </c>
      <c r="F48890">
        <v>4290.67</v>
      </c>
      <c r="G48890">
        <v>2</v>
      </c>
      <c r="H48890">
        <v>20230200384202</v>
      </c>
      <c r="I48890">
        <v>202302003842021</v>
      </c>
      <c r="J48890">
        <v>4290.67</v>
      </c>
      <c r="K48890">
        <v>35</v>
      </c>
      <c r="L48890">
        <v>2</v>
      </c>
      <c r="M48890">
        <v>95852.886647902429</v>
      </c>
      <c r="N48890">
        <v>16</v>
      </c>
      <c r="O48890">
        <v>65.997913842157885</v>
      </c>
      <c r="P48890" t="str">
        <f t="shared" si="763"/>
        <v>College</v>
      </c>
    </row>
    <row r="48891" spans="1:16">
      <c r="A48891">
        <v>2024</v>
      </c>
      <c r="B48891">
        <v>3624</v>
      </c>
      <c r="C48891">
        <v>3</v>
      </c>
      <c r="D48891">
        <v>20230100391500</v>
      </c>
      <c r="E48891">
        <v>1</v>
      </c>
      <c r="F48891">
        <v>3092.58</v>
      </c>
      <c r="G48891">
        <v>2</v>
      </c>
      <c r="H48891">
        <v>20230100391502</v>
      </c>
      <c r="I48891">
        <v>202301003915021</v>
      </c>
      <c r="J48891">
        <v>3092.58</v>
      </c>
      <c r="K48891">
        <v>42</v>
      </c>
      <c r="L48891">
        <v>2</v>
      </c>
      <c r="M48891">
        <v>104425.79101465034</v>
      </c>
      <c r="N48891">
        <v>16</v>
      </c>
      <c r="O48891">
        <v>71.184534214637594</v>
      </c>
      <c r="P48891" t="str">
        <f t="shared" si="763"/>
        <v>College</v>
      </c>
    </row>
    <row r="48892" spans="1:16">
      <c r="A48892">
        <v>2024</v>
      </c>
      <c r="B48892">
        <v>3835</v>
      </c>
      <c r="C48892">
        <v>3</v>
      </c>
      <c r="D48892">
        <v>20240300394900</v>
      </c>
      <c r="E48892">
        <v>1</v>
      </c>
      <c r="F48892">
        <v>3144.25</v>
      </c>
      <c r="G48892">
        <v>1</v>
      </c>
      <c r="H48892">
        <v>20240300394901</v>
      </c>
      <c r="I48892">
        <v>202403003949011</v>
      </c>
      <c r="J48892">
        <v>3144.25</v>
      </c>
      <c r="K48892">
        <v>52</v>
      </c>
      <c r="L48892">
        <v>2</v>
      </c>
      <c r="M48892">
        <v>90741.674782771996</v>
      </c>
      <c r="N48892">
        <v>16</v>
      </c>
      <c r="O48892">
        <v>71.615128782224559</v>
      </c>
      <c r="P48892" t="str">
        <f t="shared" si="763"/>
        <v>College</v>
      </c>
    </row>
    <row r="48893" spans="1:16">
      <c r="A48893">
        <v>2024</v>
      </c>
      <c r="B48893">
        <v>4132</v>
      </c>
      <c r="C48893">
        <v>3</v>
      </c>
      <c r="D48893">
        <v>0</v>
      </c>
      <c r="E48893">
        <v>1</v>
      </c>
      <c r="F48893">
        <v>1664.24</v>
      </c>
      <c r="G48893">
        <v>1</v>
      </c>
      <c r="H48893">
        <v>0</v>
      </c>
      <c r="I48893">
        <v>0</v>
      </c>
      <c r="J48893">
        <v>1664.24</v>
      </c>
      <c r="K48893">
        <v>48</v>
      </c>
      <c r="L48893">
        <v>2</v>
      </c>
      <c r="M48893">
        <v>95416.568052583811</v>
      </c>
      <c r="N48893">
        <v>16</v>
      </c>
      <c r="O48893">
        <v>70.335267292481362</v>
      </c>
      <c r="P48893" t="str">
        <f t="shared" si="763"/>
        <v>College</v>
      </c>
    </row>
    <row r="48894" spans="1:16">
      <c r="A48894">
        <v>2024</v>
      </c>
      <c r="B48894">
        <v>4862</v>
      </c>
      <c r="C48894">
        <v>3</v>
      </c>
      <c r="D48894">
        <v>20231200395700</v>
      </c>
      <c r="E48894">
        <v>1</v>
      </c>
      <c r="F48894">
        <v>1228.5999999999999</v>
      </c>
      <c r="G48894">
        <v>2</v>
      </c>
      <c r="H48894">
        <v>20231200395702</v>
      </c>
      <c r="I48894">
        <v>202312003957021</v>
      </c>
      <c r="J48894">
        <v>1228.5999999999999</v>
      </c>
      <c r="K48894">
        <v>45</v>
      </c>
      <c r="L48894">
        <v>1</v>
      </c>
      <c r="M48894">
        <v>111194.21322910667</v>
      </c>
      <c r="N48894">
        <v>18</v>
      </c>
      <c r="O48894">
        <v>70.224905676383727</v>
      </c>
      <c r="P48894" t="str">
        <f t="shared" si="763"/>
        <v>Grad School</v>
      </c>
    </row>
    <row r="48895" spans="1:16">
      <c r="A48895">
        <v>2024</v>
      </c>
      <c r="B48895">
        <v>9047</v>
      </c>
      <c r="C48895">
        <v>3</v>
      </c>
      <c r="D48895">
        <v>20230300559400</v>
      </c>
      <c r="E48895">
        <v>1</v>
      </c>
      <c r="F48895">
        <v>3448.01</v>
      </c>
      <c r="G48895">
        <v>2</v>
      </c>
      <c r="H48895">
        <v>20230300559402</v>
      </c>
      <c r="I48895">
        <v>202303005594021</v>
      </c>
      <c r="J48895">
        <v>3448.01</v>
      </c>
      <c r="K48895">
        <v>41</v>
      </c>
      <c r="L48895">
        <v>2</v>
      </c>
      <c r="M48895">
        <v>88411.579657088412</v>
      </c>
      <c r="N48895">
        <v>16</v>
      </c>
      <c r="O48895">
        <v>70.59163102532338</v>
      </c>
      <c r="P48895" t="str">
        <f t="shared" si="763"/>
        <v>College</v>
      </c>
    </row>
    <row r="48896" spans="1:16">
      <c r="A48896">
        <v>2024</v>
      </c>
      <c r="B48896">
        <v>11648</v>
      </c>
      <c r="C48896">
        <v>3</v>
      </c>
      <c r="D48896">
        <v>20240100518000</v>
      </c>
      <c r="E48896">
        <v>1</v>
      </c>
      <c r="F48896">
        <v>2433.79</v>
      </c>
      <c r="G48896">
        <v>2</v>
      </c>
      <c r="H48896">
        <v>20240100518002</v>
      </c>
      <c r="I48896">
        <v>202401005180021</v>
      </c>
      <c r="J48896">
        <v>2433.79</v>
      </c>
      <c r="K48896">
        <v>44</v>
      </c>
      <c r="L48896">
        <v>2</v>
      </c>
      <c r="M48896">
        <v>117452.87071879116</v>
      </c>
      <c r="N48896">
        <v>18</v>
      </c>
      <c r="O48896">
        <v>67.816098349423442</v>
      </c>
      <c r="P48896" t="str">
        <f t="shared" si="763"/>
        <v>Grad School</v>
      </c>
    </row>
    <row r="48897" spans="1:16">
      <c r="A48897">
        <v>2024</v>
      </c>
      <c r="B48897">
        <v>11669</v>
      </c>
      <c r="C48897">
        <v>3</v>
      </c>
      <c r="D48897">
        <v>20240100515700</v>
      </c>
      <c r="E48897">
        <v>1</v>
      </c>
      <c r="F48897">
        <v>2544.77</v>
      </c>
      <c r="G48897">
        <v>1</v>
      </c>
      <c r="H48897">
        <v>20240100515701</v>
      </c>
      <c r="I48897">
        <v>202401005157011</v>
      </c>
      <c r="J48897">
        <v>2544.77</v>
      </c>
      <c r="K48897">
        <v>48</v>
      </c>
      <c r="L48897">
        <v>1</v>
      </c>
      <c r="M48897">
        <v>94819.388084505466</v>
      </c>
      <c r="N48897">
        <v>16</v>
      </c>
      <c r="O48897">
        <v>70.541942885132215</v>
      </c>
      <c r="P48897" t="str">
        <f t="shared" si="763"/>
        <v>College</v>
      </c>
    </row>
    <row r="48898" spans="1:16">
      <c r="A48898">
        <v>2024</v>
      </c>
      <c r="B48898">
        <v>11669</v>
      </c>
      <c r="C48898">
        <v>3</v>
      </c>
      <c r="D48898">
        <v>20240100515700</v>
      </c>
      <c r="E48898">
        <v>1</v>
      </c>
      <c r="F48898">
        <v>2544.77</v>
      </c>
      <c r="G48898">
        <v>2</v>
      </c>
      <c r="H48898">
        <v>20240100515702</v>
      </c>
      <c r="I48898">
        <v>202401005157021</v>
      </c>
      <c r="J48898">
        <v>2544.77</v>
      </c>
      <c r="K48898">
        <v>48</v>
      </c>
      <c r="L48898">
        <v>2</v>
      </c>
      <c r="M48898">
        <v>98941.900691240065</v>
      </c>
      <c r="N48898">
        <v>16</v>
      </c>
      <c r="O48898">
        <v>70.089483676979427</v>
      </c>
      <c r="P48898" t="str">
        <f t="shared" si="763"/>
        <v>College</v>
      </c>
    </row>
    <row r="48899" spans="1:16">
      <c r="A48899">
        <v>2024</v>
      </c>
      <c r="B48899">
        <v>12074</v>
      </c>
      <c r="C48899">
        <v>3</v>
      </c>
      <c r="D48899">
        <v>0</v>
      </c>
      <c r="E48899">
        <v>1</v>
      </c>
      <c r="F48899">
        <v>3291.27</v>
      </c>
      <c r="G48899">
        <v>1</v>
      </c>
      <c r="H48899">
        <v>0</v>
      </c>
      <c r="I48899">
        <v>0</v>
      </c>
      <c r="J48899">
        <v>3291.27</v>
      </c>
      <c r="K48899">
        <v>42</v>
      </c>
      <c r="L48899">
        <v>2</v>
      </c>
      <c r="M48899">
        <v>122622.87361124558</v>
      </c>
      <c r="N48899">
        <v>18</v>
      </c>
      <c r="O48899">
        <v>70.403142593246443</v>
      </c>
      <c r="P48899" t="str">
        <f t="shared" ref="P48899:P48962" si="764">IF(N48899&lt;=12,"High School",IF(N48899&lt;=16,"College","Grad School"))</f>
        <v>Grad School</v>
      </c>
    </row>
    <row r="48900" spans="1:16">
      <c r="A48900">
        <v>2024</v>
      </c>
      <c r="B48900">
        <v>13207</v>
      </c>
      <c r="C48900">
        <v>3</v>
      </c>
      <c r="D48900">
        <v>0</v>
      </c>
      <c r="E48900">
        <v>1</v>
      </c>
      <c r="F48900">
        <v>2631.67</v>
      </c>
      <c r="G48900">
        <v>2</v>
      </c>
      <c r="H48900">
        <v>0</v>
      </c>
      <c r="I48900">
        <v>0</v>
      </c>
      <c r="J48900">
        <v>2631.67</v>
      </c>
      <c r="K48900">
        <v>37</v>
      </c>
      <c r="L48900">
        <v>2</v>
      </c>
      <c r="M48900">
        <v>96647.346047860367</v>
      </c>
      <c r="N48900">
        <v>16</v>
      </c>
      <c r="O48900">
        <v>67.006155751021879</v>
      </c>
      <c r="P48900" t="str">
        <f t="shared" si="764"/>
        <v>College</v>
      </c>
    </row>
    <row r="48901" spans="1:16">
      <c r="A48901">
        <v>2024</v>
      </c>
      <c r="B48901">
        <v>15214</v>
      </c>
      <c r="C48901">
        <v>3</v>
      </c>
      <c r="D48901">
        <v>20230300625300</v>
      </c>
      <c r="E48901">
        <v>1</v>
      </c>
      <c r="F48901">
        <v>2197.15</v>
      </c>
      <c r="G48901">
        <v>2</v>
      </c>
      <c r="H48901">
        <v>20230300625302</v>
      </c>
      <c r="I48901">
        <v>202303006253021</v>
      </c>
      <c r="J48901">
        <v>2197.15</v>
      </c>
      <c r="K48901">
        <v>62</v>
      </c>
      <c r="L48901">
        <v>1</v>
      </c>
      <c r="M48901">
        <v>100201.95185673033</v>
      </c>
      <c r="N48901">
        <v>16</v>
      </c>
      <c r="O48901">
        <v>71.756821719854088</v>
      </c>
      <c r="P48901" t="str">
        <f t="shared" si="764"/>
        <v>College</v>
      </c>
    </row>
    <row r="48902" spans="1:16">
      <c r="A48902">
        <v>2024</v>
      </c>
      <c r="B48902">
        <v>15464</v>
      </c>
      <c r="C48902">
        <v>3</v>
      </c>
      <c r="D48902">
        <v>0</v>
      </c>
      <c r="E48902">
        <v>1</v>
      </c>
      <c r="F48902">
        <v>3031.91</v>
      </c>
      <c r="G48902">
        <v>1</v>
      </c>
      <c r="H48902">
        <v>0</v>
      </c>
      <c r="I48902">
        <v>0</v>
      </c>
      <c r="J48902">
        <v>3031.91</v>
      </c>
      <c r="K48902">
        <v>49</v>
      </c>
      <c r="L48902">
        <v>1</v>
      </c>
      <c r="M48902">
        <v>140520.38283379085</v>
      </c>
      <c r="N48902">
        <v>20</v>
      </c>
      <c r="O48902">
        <v>70.515605973077754</v>
      </c>
      <c r="P48902" t="str">
        <f t="shared" si="764"/>
        <v>Grad School</v>
      </c>
    </row>
    <row r="48903" spans="1:16">
      <c r="A48903">
        <v>2024</v>
      </c>
      <c r="B48903">
        <v>15607</v>
      </c>
      <c r="C48903">
        <v>3</v>
      </c>
      <c r="D48903">
        <v>20231200638000</v>
      </c>
      <c r="E48903">
        <v>1</v>
      </c>
      <c r="F48903">
        <v>2108.6999999999998</v>
      </c>
      <c r="G48903">
        <v>1</v>
      </c>
      <c r="H48903">
        <v>20231200638001</v>
      </c>
      <c r="I48903">
        <v>202312006380011</v>
      </c>
      <c r="J48903">
        <v>2108.6999999999998</v>
      </c>
      <c r="K48903">
        <v>42</v>
      </c>
      <c r="L48903">
        <v>1</v>
      </c>
      <c r="M48903">
        <v>117424.72007475898</v>
      </c>
      <c r="N48903">
        <v>18</v>
      </c>
      <c r="O48903">
        <v>70.678035483276474</v>
      </c>
      <c r="P48903" t="str">
        <f t="shared" si="764"/>
        <v>Grad School</v>
      </c>
    </row>
    <row r="48904" spans="1:16">
      <c r="A48904">
        <v>2024</v>
      </c>
      <c r="B48904">
        <v>23106</v>
      </c>
      <c r="C48904">
        <v>3</v>
      </c>
      <c r="D48904">
        <v>0</v>
      </c>
      <c r="E48904">
        <v>1</v>
      </c>
      <c r="F48904">
        <v>2421.7199999999998</v>
      </c>
      <c r="G48904">
        <v>1</v>
      </c>
      <c r="H48904">
        <v>0</v>
      </c>
      <c r="I48904">
        <v>0</v>
      </c>
      <c r="J48904">
        <v>2421.7199999999998</v>
      </c>
      <c r="K48904">
        <v>41</v>
      </c>
      <c r="L48904">
        <v>1</v>
      </c>
      <c r="M48904">
        <v>112756.82507389021</v>
      </c>
      <c r="N48904">
        <v>18</v>
      </c>
      <c r="O48904">
        <v>73.464273016105267</v>
      </c>
      <c r="P48904" t="str">
        <f t="shared" si="764"/>
        <v>Grad School</v>
      </c>
    </row>
    <row r="48905" spans="1:16">
      <c r="A48905">
        <v>2024</v>
      </c>
      <c r="B48905">
        <v>31827</v>
      </c>
      <c r="C48905">
        <v>3</v>
      </c>
      <c r="D48905">
        <v>20240100156300</v>
      </c>
      <c r="E48905">
        <v>1</v>
      </c>
      <c r="F48905">
        <v>759.72</v>
      </c>
      <c r="G48905">
        <v>2</v>
      </c>
      <c r="H48905">
        <v>20240100156302</v>
      </c>
      <c r="I48905">
        <v>202401001563021</v>
      </c>
      <c r="J48905">
        <v>759.72</v>
      </c>
      <c r="K48905">
        <v>59</v>
      </c>
      <c r="L48905">
        <v>1</v>
      </c>
      <c r="M48905">
        <v>92628.478133898447</v>
      </c>
      <c r="N48905">
        <v>16</v>
      </c>
      <c r="O48905">
        <v>67.972275919816639</v>
      </c>
      <c r="P48905" t="str">
        <f t="shared" si="764"/>
        <v>College</v>
      </c>
    </row>
    <row r="48906" spans="1:16">
      <c r="A48906">
        <v>2024</v>
      </c>
      <c r="B48906">
        <v>36214</v>
      </c>
      <c r="C48906">
        <v>3</v>
      </c>
      <c r="D48906">
        <v>20230300841300</v>
      </c>
      <c r="E48906">
        <v>1</v>
      </c>
      <c r="F48906">
        <v>2524.96</v>
      </c>
      <c r="G48906">
        <v>1</v>
      </c>
      <c r="H48906">
        <v>20230300841301</v>
      </c>
      <c r="I48906">
        <v>202303008413011</v>
      </c>
      <c r="J48906">
        <v>2524.96</v>
      </c>
      <c r="K48906">
        <v>45</v>
      </c>
      <c r="L48906">
        <v>1</v>
      </c>
      <c r="M48906">
        <v>139939.69183199844</v>
      </c>
      <c r="N48906">
        <v>20</v>
      </c>
      <c r="O48906">
        <v>69.004344750290372</v>
      </c>
      <c r="P48906" t="str">
        <f t="shared" si="764"/>
        <v>Grad School</v>
      </c>
    </row>
    <row r="48907" spans="1:16">
      <c r="A48907">
        <v>2024</v>
      </c>
      <c r="B48907">
        <v>45617</v>
      </c>
      <c r="C48907">
        <v>3</v>
      </c>
      <c r="D48907">
        <v>0</v>
      </c>
      <c r="E48907">
        <v>1</v>
      </c>
      <c r="F48907">
        <v>2526.17</v>
      </c>
      <c r="G48907">
        <v>2</v>
      </c>
      <c r="H48907">
        <v>0</v>
      </c>
      <c r="I48907">
        <v>0</v>
      </c>
      <c r="J48907">
        <v>2526.17</v>
      </c>
      <c r="K48907">
        <v>34</v>
      </c>
      <c r="L48907">
        <v>2</v>
      </c>
      <c r="M48907">
        <v>142393.34790196831</v>
      </c>
      <c r="N48907">
        <v>20</v>
      </c>
      <c r="O48907">
        <v>71.359731199770863</v>
      </c>
      <c r="P48907" t="str">
        <f t="shared" si="764"/>
        <v>Grad School</v>
      </c>
    </row>
    <row r="48908" spans="1:16">
      <c r="A48908">
        <v>2024</v>
      </c>
      <c r="B48908">
        <v>58394</v>
      </c>
      <c r="C48908">
        <v>3</v>
      </c>
      <c r="D48908">
        <v>0</v>
      </c>
      <c r="E48908">
        <v>1</v>
      </c>
      <c r="F48908">
        <v>1304.73</v>
      </c>
      <c r="G48908">
        <v>1</v>
      </c>
      <c r="H48908">
        <v>0</v>
      </c>
      <c r="I48908">
        <v>0</v>
      </c>
      <c r="J48908">
        <v>1304.73</v>
      </c>
      <c r="K48908">
        <v>50</v>
      </c>
      <c r="L48908">
        <v>1</v>
      </c>
      <c r="M48908">
        <v>75053.140145105674</v>
      </c>
      <c r="N48908">
        <v>14</v>
      </c>
      <c r="O48908">
        <v>69.043714405898569</v>
      </c>
      <c r="P48908" t="str">
        <f t="shared" si="764"/>
        <v>College</v>
      </c>
    </row>
    <row r="48909" spans="1:16">
      <c r="A48909">
        <v>2024</v>
      </c>
      <c r="B48909">
        <v>59235</v>
      </c>
      <c r="C48909">
        <v>3</v>
      </c>
      <c r="D48909">
        <v>20240100648600</v>
      </c>
      <c r="E48909">
        <v>1</v>
      </c>
      <c r="F48909">
        <v>1225.94</v>
      </c>
      <c r="G48909">
        <v>2</v>
      </c>
      <c r="H48909">
        <v>20240100648602</v>
      </c>
      <c r="I48909">
        <v>202401006486021</v>
      </c>
      <c r="J48909">
        <v>1225.94</v>
      </c>
      <c r="K48909">
        <v>44</v>
      </c>
      <c r="L48909">
        <v>1</v>
      </c>
      <c r="M48909">
        <v>98125.185228174072</v>
      </c>
      <c r="N48909">
        <v>16</v>
      </c>
      <c r="O48909">
        <v>70.286638296722359</v>
      </c>
      <c r="P48909" t="str">
        <f t="shared" si="764"/>
        <v>College</v>
      </c>
    </row>
    <row r="48910" spans="1:16">
      <c r="A48910">
        <v>2024</v>
      </c>
      <c r="B48910">
        <v>59240</v>
      </c>
      <c r="C48910">
        <v>3</v>
      </c>
      <c r="D48910">
        <v>20240300655700</v>
      </c>
      <c r="E48910">
        <v>1</v>
      </c>
      <c r="F48910">
        <v>1494.87</v>
      </c>
      <c r="G48910">
        <v>2</v>
      </c>
      <c r="H48910">
        <v>20240300655702</v>
      </c>
      <c r="I48910">
        <v>202403006557021</v>
      </c>
      <c r="J48910">
        <v>1494.87</v>
      </c>
      <c r="K48910">
        <v>61</v>
      </c>
      <c r="L48910">
        <v>1</v>
      </c>
      <c r="M48910">
        <v>68362.316094847003</v>
      </c>
      <c r="N48910">
        <v>14</v>
      </c>
      <c r="O48910">
        <v>68.841857696427198</v>
      </c>
      <c r="P48910" t="str">
        <f t="shared" si="764"/>
        <v>College</v>
      </c>
    </row>
    <row r="48911" spans="1:16">
      <c r="A48911">
        <v>2024</v>
      </c>
      <c r="B48911">
        <v>60847</v>
      </c>
      <c r="C48911">
        <v>3</v>
      </c>
      <c r="D48911">
        <v>20240200760700</v>
      </c>
      <c r="E48911">
        <v>1</v>
      </c>
      <c r="F48911">
        <v>1657.35</v>
      </c>
      <c r="G48911">
        <v>2</v>
      </c>
      <c r="H48911">
        <v>20240200760702</v>
      </c>
      <c r="I48911">
        <v>202402007607021</v>
      </c>
      <c r="J48911">
        <v>1657.35</v>
      </c>
      <c r="K48911">
        <v>40</v>
      </c>
      <c r="L48911">
        <v>1</v>
      </c>
      <c r="M48911">
        <v>97970.214015054677</v>
      </c>
      <c r="N48911">
        <v>16</v>
      </c>
      <c r="O48911">
        <v>69.222060273584574</v>
      </c>
      <c r="P48911" t="str">
        <f t="shared" si="764"/>
        <v>College</v>
      </c>
    </row>
    <row r="48912" spans="1:16">
      <c r="A48912">
        <v>2024</v>
      </c>
      <c r="B48912">
        <v>61978</v>
      </c>
      <c r="C48912">
        <v>3</v>
      </c>
      <c r="D48912">
        <v>20240206004000</v>
      </c>
      <c r="E48912">
        <v>1</v>
      </c>
      <c r="F48912">
        <v>5269.13</v>
      </c>
      <c r="G48912">
        <v>2</v>
      </c>
      <c r="H48912">
        <v>20240206004002</v>
      </c>
      <c r="I48912">
        <v>202402060040021</v>
      </c>
      <c r="J48912">
        <v>5269.13</v>
      </c>
      <c r="K48912">
        <v>57</v>
      </c>
      <c r="L48912">
        <v>1</v>
      </c>
      <c r="M48912">
        <v>98066.730291699234</v>
      </c>
      <c r="N48912">
        <v>16</v>
      </c>
      <c r="O48912">
        <v>68.886133956678137</v>
      </c>
      <c r="P48912" t="str">
        <f t="shared" si="764"/>
        <v>College</v>
      </c>
    </row>
    <row r="48913" spans="1:16">
      <c r="A48913">
        <v>2024</v>
      </c>
      <c r="B48913">
        <v>65365</v>
      </c>
      <c r="C48913">
        <v>3</v>
      </c>
      <c r="D48913">
        <v>0</v>
      </c>
      <c r="E48913">
        <v>1</v>
      </c>
      <c r="F48913">
        <v>2673.12</v>
      </c>
      <c r="G48913">
        <v>1</v>
      </c>
      <c r="H48913">
        <v>0</v>
      </c>
      <c r="I48913">
        <v>0</v>
      </c>
      <c r="J48913">
        <v>2673.12</v>
      </c>
      <c r="K48913">
        <v>48</v>
      </c>
      <c r="L48913">
        <v>1</v>
      </c>
      <c r="M48913">
        <v>96841.339636914374</v>
      </c>
      <c r="N48913">
        <v>16</v>
      </c>
      <c r="O48913">
        <v>68.384495559461143</v>
      </c>
      <c r="P48913" t="str">
        <f t="shared" si="764"/>
        <v>College</v>
      </c>
    </row>
    <row r="48914" spans="1:16">
      <c r="A48914">
        <v>2024</v>
      </c>
      <c r="B48914">
        <v>73457</v>
      </c>
      <c r="C48914">
        <v>3</v>
      </c>
      <c r="D48914">
        <v>20221200276900</v>
      </c>
      <c r="E48914">
        <v>1</v>
      </c>
      <c r="F48914">
        <v>2561.81</v>
      </c>
      <c r="G48914">
        <v>1</v>
      </c>
      <c r="H48914">
        <v>20221200276901</v>
      </c>
      <c r="I48914">
        <v>202212002769011</v>
      </c>
      <c r="J48914">
        <v>2561.81</v>
      </c>
      <c r="K48914">
        <v>35</v>
      </c>
      <c r="L48914">
        <v>1</v>
      </c>
      <c r="M48914">
        <v>71490.965665264244</v>
      </c>
      <c r="N48914">
        <v>14</v>
      </c>
      <c r="O48914">
        <v>70.297975766372303</v>
      </c>
      <c r="P48914" t="str">
        <f t="shared" si="764"/>
        <v>College</v>
      </c>
    </row>
    <row r="48915" spans="1:16">
      <c r="A48915">
        <v>2024</v>
      </c>
      <c r="B48915">
        <v>77782</v>
      </c>
      <c r="C48915">
        <v>3</v>
      </c>
      <c r="D48915">
        <v>20231200863400</v>
      </c>
      <c r="E48915">
        <v>1</v>
      </c>
      <c r="F48915">
        <v>2067.9699999999998</v>
      </c>
      <c r="G48915">
        <v>2</v>
      </c>
      <c r="H48915">
        <v>20231200863402</v>
      </c>
      <c r="I48915">
        <v>202312008634021</v>
      </c>
      <c r="J48915">
        <v>2067.9699999999998</v>
      </c>
      <c r="K48915">
        <v>40</v>
      </c>
      <c r="L48915">
        <v>1</v>
      </c>
      <c r="M48915">
        <v>96328.693509806035</v>
      </c>
      <c r="N48915">
        <v>16</v>
      </c>
      <c r="O48915">
        <v>72.678091461516004</v>
      </c>
      <c r="P48915" t="str">
        <f t="shared" si="764"/>
        <v>College</v>
      </c>
    </row>
    <row r="48916" spans="1:16">
      <c r="A48916">
        <v>2024</v>
      </c>
      <c r="B48916">
        <v>78065</v>
      </c>
      <c r="C48916">
        <v>3</v>
      </c>
      <c r="D48916">
        <v>0</v>
      </c>
      <c r="E48916">
        <v>1</v>
      </c>
      <c r="F48916">
        <v>3186.48</v>
      </c>
      <c r="G48916">
        <v>2</v>
      </c>
      <c r="H48916">
        <v>0</v>
      </c>
      <c r="I48916">
        <v>0</v>
      </c>
      <c r="J48916">
        <v>3186.48</v>
      </c>
      <c r="K48916">
        <v>38</v>
      </c>
      <c r="L48916">
        <v>1</v>
      </c>
      <c r="M48916">
        <v>95947.385439764577</v>
      </c>
      <c r="N48916">
        <v>16</v>
      </c>
      <c r="O48916">
        <v>66.629185170229519</v>
      </c>
      <c r="P48916" t="str">
        <f t="shared" si="764"/>
        <v>College</v>
      </c>
    </row>
    <row r="48917" spans="1:16">
      <c r="A48917">
        <v>2024</v>
      </c>
      <c r="B48917">
        <v>82730</v>
      </c>
      <c r="C48917">
        <v>3</v>
      </c>
      <c r="D48917">
        <v>0</v>
      </c>
      <c r="E48917">
        <v>1</v>
      </c>
      <c r="F48917">
        <v>2465.63</v>
      </c>
      <c r="G48917">
        <v>1</v>
      </c>
      <c r="H48917">
        <v>0</v>
      </c>
      <c r="I48917">
        <v>0</v>
      </c>
      <c r="J48917">
        <v>2465.63</v>
      </c>
      <c r="K48917">
        <v>40</v>
      </c>
      <c r="L48917">
        <v>2</v>
      </c>
      <c r="M48917">
        <v>97027.154748008092</v>
      </c>
      <c r="N48917">
        <v>16</v>
      </c>
      <c r="O48917">
        <v>69.370731643309739</v>
      </c>
      <c r="P48917" t="str">
        <f t="shared" si="764"/>
        <v>College</v>
      </c>
    </row>
    <row r="48918" spans="1:16">
      <c r="A48918">
        <v>2024</v>
      </c>
      <c r="B48918">
        <v>82851</v>
      </c>
      <c r="C48918">
        <v>3</v>
      </c>
      <c r="D48918">
        <v>0</v>
      </c>
      <c r="E48918">
        <v>1</v>
      </c>
      <c r="F48918">
        <v>2349.0500000000002</v>
      </c>
      <c r="G48918">
        <v>1</v>
      </c>
      <c r="H48918">
        <v>0</v>
      </c>
      <c r="I48918">
        <v>0</v>
      </c>
      <c r="J48918">
        <v>2349.0500000000002</v>
      </c>
      <c r="K48918">
        <v>48</v>
      </c>
      <c r="L48918">
        <v>2</v>
      </c>
      <c r="M48918">
        <v>94806.872345437456</v>
      </c>
      <c r="N48918">
        <v>16</v>
      </c>
      <c r="O48918">
        <v>70.12579496807345</v>
      </c>
      <c r="P48918" t="str">
        <f t="shared" si="764"/>
        <v>College</v>
      </c>
    </row>
    <row r="48919" spans="1:16">
      <c r="A48919">
        <v>2024</v>
      </c>
      <c r="B48919">
        <v>83177</v>
      </c>
      <c r="C48919">
        <v>3</v>
      </c>
      <c r="D48919">
        <v>20231200092700</v>
      </c>
      <c r="E48919">
        <v>1</v>
      </c>
      <c r="F48919">
        <v>2053.21</v>
      </c>
      <c r="G48919">
        <v>1</v>
      </c>
      <c r="H48919">
        <v>20231200092701</v>
      </c>
      <c r="I48919">
        <v>202312000927011</v>
      </c>
      <c r="J48919">
        <v>2053.21</v>
      </c>
      <c r="K48919">
        <v>60</v>
      </c>
      <c r="L48919">
        <v>1</v>
      </c>
      <c r="M48919">
        <v>118389.98135335589</v>
      </c>
      <c r="N48919">
        <v>18</v>
      </c>
      <c r="O48919">
        <v>68.663593907957392</v>
      </c>
      <c r="P48919" t="str">
        <f t="shared" si="764"/>
        <v>Grad School</v>
      </c>
    </row>
    <row r="48920" spans="1:16">
      <c r="A48920">
        <v>2024</v>
      </c>
      <c r="B48920">
        <v>85303</v>
      </c>
      <c r="C48920">
        <v>3</v>
      </c>
      <c r="D48920">
        <v>20240200110600</v>
      </c>
      <c r="E48920">
        <v>1</v>
      </c>
      <c r="F48920">
        <v>1776.28</v>
      </c>
      <c r="G48920">
        <v>1</v>
      </c>
      <c r="H48920">
        <v>20240200110601</v>
      </c>
      <c r="I48920">
        <v>202402001106011</v>
      </c>
      <c r="J48920">
        <v>1776.28</v>
      </c>
      <c r="K48920">
        <v>33</v>
      </c>
      <c r="L48920">
        <v>1</v>
      </c>
      <c r="M48920">
        <v>137179.7579692404</v>
      </c>
      <c r="N48920">
        <v>20</v>
      </c>
      <c r="O48920">
        <v>68.523725738887123</v>
      </c>
      <c r="P48920" t="str">
        <f t="shared" si="764"/>
        <v>Grad School</v>
      </c>
    </row>
    <row r="48921" spans="1:16">
      <c r="A48921">
        <v>2024</v>
      </c>
      <c r="B48921">
        <v>85311</v>
      </c>
      <c r="C48921">
        <v>3</v>
      </c>
      <c r="D48921">
        <v>20240300113700</v>
      </c>
      <c r="E48921">
        <v>1</v>
      </c>
      <c r="F48921">
        <v>2911.25</v>
      </c>
      <c r="G48921">
        <v>2</v>
      </c>
      <c r="H48921">
        <v>20240300113702</v>
      </c>
      <c r="I48921">
        <v>202403001137021</v>
      </c>
      <c r="J48921">
        <v>2911.25</v>
      </c>
      <c r="K48921">
        <v>56</v>
      </c>
      <c r="L48921">
        <v>2</v>
      </c>
      <c r="M48921">
        <v>120562.73916568911</v>
      </c>
      <c r="N48921">
        <v>18</v>
      </c>
      <c r="O48921">
        <v>70.967958523303224</v>
      </c>
      <c r="P48921" t="str">
        <f t="shared" si="764"/>
        <v>Grad School</v>
      </c>
    </row>
    <row r="48922" spans="1:16">
      <c r="A48922">
        <v>2024</v>
      </c>
      <c r="B48922">
        <v>86355</v>
      </c>
      <c r="C48922">
        <v>3</v>
      </c>
      <c r="D48922">
        <v>0</v>
      </c>
      <c r="E48922">
        <v>1</v>
      </c>
      <c r="F48922">
        <v>2613.04</v>
      </c>
      <c r="G48922">
        <v>2</v>
      </c>
      <c r="H48922">
        <v>0</v>
      </c>
      <c r="I48922">
        <v>0</v>
      </c>
      <c r="J48922">
        <v>2613.04</v>
      </c>
      <c r="K48922">
        <v>57</v>
      </c>
      <c r="L48922">
        <v>2</v>
      </c>
      <c r="M48922">
        <v>143601.22512265423</v>
      </c>
      <c r="N48922">
        <v>20</v>
      </c>
      <c r="O48922">
        <v>71.302703549384205</v>
      </c>
      <c r="P48922" t="str">
        <f t="shared" si="764"/>
        <v>Grad School</v>
      </c>
    </row>
    <row r="48923" spans="1:16">
      <c r="A48923">
        <v>2024</v>
      </c>
      <c r="B48923">
        <v>85394</v>
      </c>
      <c r="C48923">
        <v>3</v>
      </c>
      <c r="D48923">
        <v>0</v>
      </c>
      <c r="E48923">
        <v>1</v>
      </c>
      <c r="F48923">
        <v>2618.09</v>
      </c>
      <c r="G48923">
        <v>1</v>
      </c>
      <c r="H48923">
        <v>0</v>
      </c>
      <c r="I48923">
        <v>0</v>
      </c>
      <c r="J48923">
        <v>2618.09</v>
      </c>
      <c r="K48923">
        <v>39</v>
      </c>
      <c r="L48923">
        <v>1</v>
      </c>
      <c r="M48923">
        <v>96607.987121744343</v>
      </c>
      <c r="N48923">
        <v>16</v>
      </c>
      <c r="O48923">
        <v>69.393012521773571</v>
      </c>
      <c r="P48923" t="str">
        <f t="shared" si="764"/>
        <v>College</v>
      </c>
    </row>
    <row r="48924" spans="1:16">
      <c r="A48924">
        <v>2024</v>
      </c>
      <c r="B48924">
        <v>2101</v>
      </c>
      <c r="C48924">
        <v>3</v>
      </c>
      <c r="D48924">
        <v>20240100823600</v>
      </c>
      <c r="E48924">
        <v>1</v>
      </c>
      <c r="F48924">
        <v>222.49</v>
      </c>
      <c r="G48924">
        <v>1</v>
      </c>
      <c r="H48924">
        <v>20240100823601</v>
      </c>
      <c r="I48924">
        <v>202401008236011</v>
      </c>
      <c r="J48924">
        <v>222.49</v>
      </c>
      <c r="K48924">
        <v>26</v>
      </c>
      <c r="L48924">
        <v>1</v>
      </c>
      <c r="M48924">
        <v>28301.806235502794</v>
      </c>
      <c r="N48924">
        <v>10</v>
      </c>
      <c r="O48924">
        <v>73.262961000654428</v>
      </c>
      <c r="P48924" t="str">
        <f t="shared" si="764"/>
        <v>High School</v>
      </c>
    </row>
    <row r="48925" spans="1:16">
      <c r="A48925">
        <v>2024</v>
      </c>
      <c r="B48925">
        <v>47120</v>
      </c>
      <c r="C48925">
        <v>3</v>
      </c>
      <c r="D48925">
        <v>20230300206400</v>
      </c>
      <c r="E48925">
        <v>1</v>
      </c>
      <c r="F48925">
        <v>5519.79</v>
      </c>
      <c r="G48925">
        <v>2</v>
      </c>
      <c r="H48925">
        <v>20230300206402</v>
      </c>
      <c r="I48925">
        <v>202303002064021</v>
      </c>
      <c r="J48925">
        <v>5519.79</v>
      </c>
      <c r="K48925">
        <v>51</v>
      </c>
      <c r="L48925">
        <v>1</v>
      </c>
      <c r="M48925">
        <v>92818.726105879396</v>
      </c>
      <c r="N48925">
        <v>16</v>
      </c>
      <c r="O48925">
        <v>70.010174064359418</v>
      </c>
      <c r="P48925" t="str">
        <f t="shared" si="764"/>
        <v>College</v>
      </c>
    </row>
    <row r="48926" spans="1:16">
      <c r="A48926">
        <v>2024</v>
      </c>
      <c r="B48926">
        <v>56284</v>
      </c>
      <c r="C48926">
        <v>3</v>
      </c>
      <c r="D48926">
        <v>20230100058900</v>
      </c>
      <c r="E48926">
        <v>1</v>
      </c>
      <c r="F48926">
        <v>1132.72</v>
      </c>
      <c r="G48926">
        <v>2</v>
      </c>
      <c r="H48926">
        <v>20230100058902</v>
      </c>
      <c r="I48926">
        <v>202301000589021</v>
      </c>
      <c r="J48926">
        <v>1132.72</v>
      </c>
      <c r="K48926">
        <v>48</v>
      </c>
      <c r="L48926">
        <v>1</v>
      </c>
      <c r="M48926">
        <v>99832.242266618574</v>
      </c>
      <c r="N48926">
        <v>16</v>
      </c>
      <c r="O48926">
        <v>67.881931893797386</v>
      </c>
      <c r="P48926" t="str">
        <f t="shared" si="764"/>
        <v>College</v>
      </c>
    </row>
    <row r="48927" spans="1:16">
      <c r="A48927">
        <v>2024</v>
      </c>
      <c r="B48927">
        <v>86066</v>
      </c>
      <c r="C48927">
        <v>3</v>
      </c>
      <c r="D48927">
        <v>20230300119600</v>
      </c>
      <c r="E48927">
        <v>1</v>
      </c>
      <c r="F48927">
        <v>2289.5700000000002</v>
      </c>
      <c r="G48927">
        <v>1</v>
      </c>
      <c r="H48927">
        <v>20230300119601</v>
      </c>
      <c r="I48927">
        <v>202303001196011</v>
      </c>
      <c r="J48927">
        <v>2289.5700000000002</v>
      </c>
      <c r="K48927">
        <v>48</v>
      </c>
      <c r="L48927">
        <v>1</v>
      </c>
      <c r="M48927">
        <v>92810.652520450938</v>
      </c>
      <c r="N48927">
        <v>16</v>
      </c>
      <c r="O48927">
        <v>72.154230644528866</v>
      </c>
      <c r="P48927" t="str">
        <f t="shared" si="764"/>
        <v>College</v>
      </c>
    </row>
    <row r="48928" spans="1:16">
      <c r="A48928">
        <v>2024</v>
      </c>
      <c r="B48928">
        <v>35051</v>
      </c>
      <c r="C48928">
        <v>3</v>
      </c>
      <c r="D48928">
        <v>0</v>
      </c>
      <c r="E48928">
        <v>1</v>
      </c>
      <c r="F48928">
        <v>207.66</v>
      </c>
      <c r="G48928">
        <v>2</v>
      </c>
      <c r="H48928">
        <v>0</v>
      </c>
      <c r="I48928">
        <v>0</v>
      </c>
      <c r="J48928">
        <v>207.66</v>
      </c>
      <c r="K48928">
        <v>49</v>
      </c>
      <c r="L48928">
        <v>2</v>
      </c>
      <c r="M48928">
        <v>142570.03590710103</v>
      </c>
      <c r="N48928">
        <v>20</v>
      </c>
      <c r="O48928">
        <v>68.286431999515514</v>
      </c>
      <c r="P48928" t="str">
        <f t="shared" si="764"/>
        <v>Grad School</v>
      </c>
    </row>
    <row r="48929" spans="1:16">
      <c r="A48929">
        <v>2024</v>
      </c>
      <c r="B48929">
        <v>79364</v>
      </c>
      <c r="C48929">
        <v>3</v>
      </c>
      <c r="D48929">
        <v>20230100666100</v>
      </c>
      <c r="E48929">
        <v>1</v>
      </c>
      <c r="F48929">
        <v>2517.56</v>
      </c>
      <c r="G48929">
        <v>1</v>
      </c>
      <c r="H48929">
        <v>20230100666101</v>
      </c>
      <c r="I48929">
        <v>202301006661011</v>
      </c>
      <c r="J48929">
        <v>2517.56</v>
      </c>
      <c r="K48929">
        <v>64</v>
      </c>
      <c r="L48929">
        <v>1</v>
      </c>
      <c r="M48929">
        <v>74940.390017235608</v>
      </c>
      <c r="N48929">
        <v>14</v>
      </c>
      <c r="O48929">
        <v>71.411442405495279</v>
      </c>
      <c r="P48929" t="str">
        <f t="shared" si="764"/>
        <v>College</v>
      </c>
    </row>
    <row r="48930" spans="1:16">
      <c r="A48930">
        <v>2024</v>
      </c>
      <c r="B48930">
        <v>1346</v>
      </c>
      <c r="C48930">
        <v>3</v>
      </c>
      <c r="D48930">
        <v>20221203796000</v>
      </c>
      <c r="E48930">
        <v>1</v>
      </c>
      <c r="F48930">
        <v>1061.22</v>
      </c>
      <c r="G48930">
        <v>1</v>
      </c>
      <c r="H48930">
        <v>20221203796001</v>
      </c>
      <c r="I48930">
        <v>202212037960011</v>
      </c>
      <c r="J48930">
        <v>1061.22</v>
      </c>
      <c r="K48930">
        <v>59</v>
      </c>
      <c r="L48930">
        <v>1</v>
      </c>
      <c r="M48930">
        <v>97752.197470469866</v>
      </c>
      <c r="N48930">
        <v>16</v>
      </c>
      <c r="O48930">
        <v>65.744247380908604</v>
      </c>
      <c r="P48930" t="str">
        <f t="shared" si="764"/>
        <v>College</v>
      </c>
    </row>
    <row r="48931" spans="1:16">
      <c r="A48931">
        <v>2024</v>
      </c>
      <c r="B48931">
        <v>1832</v>
      </c>
      <c r="C48931">
        <v>3</v>
      </c>
      <c r="D48931">
        <v>20240100511200</v>
      </c>
      <c r="E48931">
        <v>1</v>
      </c>
      <c r="F48931">
        <v>685.28</v>
      </c>
      <c r="G48931">
        <v>2</v>
      </c>
      <c r="H48931">
        <v>20240100511202</v>
      </c>
      <c r="I48931">
        <v>202401005112021</v>
      </c>
      <c r="J48931">
        <v>685.28</v>
      </c>
      <c r="K48931">
        <v>40</v>
      </c>
      <c r="L48931">
        <v>2</v>
      </c>
      <c r="M48931">
        <v>132806.6428556944</v>
      </c>
      <c r="N48931">
        <v>20</v>
      </c>
      <c r="O48931">
        <v>68.925859605677658</v>
      </c>
      <c r="P48931" t="str">
        <f t="shared" si="764"/>
        <v>Grad School</v>
      </c>
    </row>
    <row r="48932" spans="1:16">
      <c r="A48932">
        <v>2024</v>
      </c>
      <c r="B48932">
        <v>3727</v>
      </c>
      <c r="C48932">
        <v>3</v>
      </c>
      <c r="D48932">
        <v>20231200383900</v>
      </c>
      <c r="E48932">
        <v>1</v>
      </c>
      <c r="F48932">
        <v>2674.62</v>
      </c>
      <c r="G48932">
        <v>1</v>
      </c>
      <c r="H48932">
        <v>20231200383901</v>
      </c>
      <c r="I48932">
        <v>202312003839011</v>
      </c>
      <c r="J48932">
        <v>2674.62</v>
      </c>
      <c r="K48932">
        <v>60</v>
      </c>
      <c r="L48932">
        <v>1</v>
      </c>
      <c r="M48932">
        <v>116932.17102891495</v>
      </c>
      <c r="N48932">
        <v>18</v>
      </c>
      <c r="O48932">
        <v>67.959472562291225</v>
      </c>
      <c r="P48932" t="str">
        <f t="shared" si="764"/>
        <v>Grad School</v>
      </c>
    </row>
    <row r="48933" spans="1:16">
      <c r="A48933">
        <v>2024</v>
      </c>
      <c r="B48933">
        <v>5508</v>
      </c>
      <c r="C48933">
        <v>3</v>
      </c>
      <c r="D48933">
        <v>20240100696900</v>
      </c>
      <c r="E48933">
        <v>1</v>
      </c>
      <c r="F48933">
        <v>901.93</v>
      </c>
      <c r="G48933">
        <v>3</v>
      </c>
      <c r="H48933">
        <v>20240100696903</v>
      </c>
      <c r="I48933">
        <v>202401006969031</v>
      </c>
      <c r="J48933">
        <v>1278.24</v>
      </c>
      <c r="K48933">
        <v>44</v>
      </c>
      <c r="L48933">
        <v>2</v>
      </c>
      <c r="M48933">
        <v>99042.829795617436</v>
      </c>
      <c r="N48933">
        <v>16</v>
      </c>
      <c r="O48933">
        <v>71.471335821590344</v>
      </c>
      <c r="P48933" t="str">
        <f t="shared" si="764"/>
        <v>College</v>
      </c>
    </row>
    <row r="48934" spans="1:16">
      <c r="A48934">
        <v>2024</v>
      </c>
      <c r="B48934">
        <v>5725</v>
      </c>
      <c r="C48934">
        <v>3</v>
      </c>
      <c r="D48934">
        <v>0</v>
      </c>
      <c r="E48934">
        <v>1</v>
      </c>
      <c r="F48934">
        <v>770.52</v>
      </c>
      <c r="G48934">
        <v>2</v>
      </c>
      <c r="H48934">
        <v>0</v>
      </c>
      <c r="I48934">
        <v>0</v>
      </c>
      <c r="J48934">
        <v>770.52</v>
      </c>
      <c r="K48934">
        <v>38</v>
      </c>
      <c r="L48934">
        <v>2</v>
      </c>
      <c r="M48934">
        <v>133702.80722506368</v>
      </c>
      <c r="N48934">
        <v>20</v>
      </c>
      <c r="O48934">
        <v>69.012500289530593</v>
      </c>
      <c r="P48934" t="str">
        <f t="shared" si="764"/>
        <v>Grad School</v>
      </c>
    </row>
    <row r="48935" spans="1:16">
      <c r="A48935">
        <v>2024</v>
      </c>
      <c r="B48935">
        <v>11091</v>
      </c>
      <c r="C48935">
        <v>3</v>
      </c>
      <c r="D48935">
        <v>0</v>
      </c>
      <c r="E48935">
        <v>1</v>
      </c>
      <c r="F48935">
        <v>2388.6</v>
      </c>
      <c r="G48935">
        <v>1</v>
      </c>
      <c r="H48935">
        <v>0</v>
      </c>
      <c r="I48935">
        <v>0</v>
      </c>
      <c r="J48935">
        <v>2388.6</v>
      </c>
      <c r="K48935">
        <v>53</v>
      </c>
      <c r="L48935">
        <v>1</v>
      </c>
      <c r="M48935">
        <v>141953.0867286482</v>
      </c>
      <c r="N48935">
        <v>20</v>
      </c>
      <c r="O48935">
        <v>69.81575955498262</v>
      </c>
      <c r="P48935" t="str">
        <f t="shared" si="764"/>
        <v>Grad School</v>
      </c>
    </row>
    <row r="48936" spans="1:16">
      <c r="A48936">
        <v>2024</v>
      </c>
      <c r="B48936">
        <v>12967</v>
      </c>
      <c r="C48936">
        <v>3</v>
      </c>
      <c r="D48936">
        <v>20240200685600</v>
      </c>
      <c r="E48936">
        <v>1</v>
      </c>
      <c r="F48936">
        <v>5427.35</v>
      </c>
      <c r="G48936">
        <v>1</v>
      </c>
      <c r="H48936">
        <v>20240200685601</v>
      </c>
      <c r="I48936">
        <v>202402006856011</v>
      </c>
      <c r="J48936">
        <v>5427.35</v>
      </c>
      <c r="K48936">
        <v>59</v>
      </c>
      <c r="L48936">
        <v>1</v>
      </c>
      <c r="M48936">
        <v>114213.8083027765</v>
      </c>
      <c r="N48936">
        <v>18</v>
      </c>
      <c r="O48936">
        <v>70.022705574003027</v>
      </c>
      <c r="P48936" t="str">
        <f t="shared" si="764"/>
        <v>Grad School</v>
      </c>
    </row>
    <row r="48937" spans="1:16">
      <c r="A48937">
        <v>2024</v>
      </c>
      <c r="B48937">
        <v>14223</v>
      </c>
      <c r="C48937">
        <v>3</v>
      </c>
      <c r="D48937">
        <v>20240200696400</v>
      </c>
      <c r="E48937">
        <v>1</v>
      </c>
      <c r="F48937">
        <v>1782.6</v>
      </c>
      <c r="G48937">
        <v>2</v>
      </c>
      <c r="H48937">
        <v>20240200696402</v>
      </c>
      <c r="I48937">
        <v>202402006964021</v>
      </c>
      <c r="J48937">
        <v>1782.6</v>
      </c>
      <c r="K48937">
        <v>64</v>
      </c>
      <c r="L48937">
        <v>2</v>
      </c>
      <c r="M48937">
        <v>141053.38579950633</v>
      </c>
      <c r="N48937">
        <v>20</v>
      </c>
      <c r="O48937">
        <v>68.708074495821506</v>
      </c>
      <c r="P48937" t="str">
        <f t="shared" si="764"/>
        <v>Grad School</v>
      </c>
    </row>
    <row r="48938" spans="1:16">
      <c r="A48938">
        <v>2024</v>
      </c>
      <c r="B48938">
        <v>15725</v>
      </c>
      <c r="C48938">
        <v>3</v>
      </c>
      <c r="D48938">
        <v>0</v>
      </c>
      <c r="E48938">
        <v>1</v>
      </c>
      <c r="F48938">
        <v>2449.79</v>
      </c>
      <c r="G48938">
        <v>1</v>
      </c>
      <c r="H48938">
        <v>0</v>
      </c>
      <c r="I48938">
        <v>0</v>
      </c>
      <c r="J48938">
        <v>2449.79</v>
      </c>
      <c r="K48938">
        <v>43</v>
      </c>
      <c r="L48938">
        <v>1</v>
      </c>
      <c r="M48938">
        <v>136069.36204696671</v>
      </c>
      <c r="N48938">
        <v>20</v>
      </c>
      <c r="O48938">
        <v>71.57321539594713</v>
      </c>
      <c r="P48938" t="str">
        <f t="shared" si="764"/>
        <v>Grad School</v>
      </c>
    </row>
    <row r="48939" spans="1:16">
      <c r="A48939">
        <v>2024</v>
      </c>
      <c r="B48939">
        <v>15913</v>
      </c>
      <c r="C48939">
        <v>3</v>
      </c>
      <c r="D48939">
        <v>20240300643900</v>
      </c>
      <c r="E48939">
        <v>1</v>
      </c>
      <c r="F48939">
        <v>2161.7199999999998</v>
      </c>
      <c r="G48939">
        <v>1</v>
      </c>
      <c r="H48939">
        <v>20240300643901</v>
      </c>
      <c r="I48939">
        <v>202403006439011</v>
      </c>
      <c r="J48939">
        <v>2161.7199999999998</v>
      </c>
      <c r="K48939">
        <v>51</v>
      </c>
      <c r="L48939">
        <v>2</v>
      </c>
      <c r="M48939">
        <v>75327.94455133767</v>
      </c>
      <c r="N48939">
        <v>14</v>
      </c>
      <c r="O48939">
        <v>68.278164116973954</v>
      </c>
      <c r="P48939" t="str">
        <f t="shared" si="764"/>
        <v>College</v>
      </c>
    </row>
    <row r="48940" spans="1:16">
      <c r="A48940">
        <v>2024</v>
      </c>
      <c r="B48940">
        <v>18730</v>
      </c>
      <c r="C48940">
        <v>3</v>
      </c>
      <c r="D48940">
        <v>20230200280800</v>
      </c>
      <c r="E48940">
        <v>1</v>
      </c>
      <c r="F48940">
        <v>3150.61</v>
      </c>
      <c r="G48940">
        <v>1</v>
      </c>
      <c r="H48940">
        <v>20230200280801</v>
      </c>
      <c r="I48940">
        <v>202302002808011</v>
      </c>
      <c r="J48940">
        <v>3150.61</v>
      </c>
      <c r="K48940">
        <v>41</v>
      </c>
      <c r="L48940">
        <v>2</v>
      </c>
      <c r="M48940">
        <v>116805.47587931476</v>
      </c>
      <c r="N48940">
        <v>18</v>
      </c>
      <c r="O48940">
        <v>69.759310398791015</v>
      </c>
      <c r="P48940" t="str">
        <f t="shared" si="764"/>
        <v>Grad School</v>
      </c>
    </row>
    <row r="48941" spans="1:16">
      <c r="A48941">
        <v>2024</v>
      </c>
      <c r="B48941">
        <v>19936</v>
      </c>
      <c r="C48941">
        <v>3</v>
      </c>
      <c r="D48941">
        <v>20230300285600</v>
      </c>
      <c r="E48941">
        <v>1</v>
      </c>
      <c r="F48941">
        <v>2953.32</v>
      </c>
      <c r="G48941">
        <v>1</v>
      </c>
      <c r="H48941">
        <v>20230300285601</v>
      </c>
      <c r="I48941">
        <v>202303002856011</v>
      </c>
      <c r="J48941">
        <v>2953.32</v>
      </c>
      <c r="K48941">
        <v>27</v>
      </c>
      <c r="L48941">
        <v>1</v>
      </c>
      <c r="M48941">
        <v>97295.415067377908</v>
      </c>
      <c r="N48941">
        <v>16</v>
      </c>
      <c r="O48941">
        <v>70.42653311567085</v>
      </c>
      <c r="P48941" t="str">
        <f t="shared" si="764"/>
        <v>College</v>
      </c>
    </row>
    <row r="48942" spans="1:16">
      <c r="A48942">
        <v>2024</v>
      </c>
      <c r="B48942">
        <v>19948</v>
      </c>
      <c r="C48942">
        <v>3</v>
      </c>
      <c r="D48942">
        <v>20221202149300</v>
      </c>
      <c r="E48942">
        <v>1</v>
      </c>
      <c r="F48942">
        <v>5145.1499999999996</v>
      </c>
      <c r="G48942">
        <v>1</v>
      </c>
      <c r="H48942">
        <v>20221202149301</v>
      </c>
      <c r="I48942">
        <v>202212021493011</v>
      </c>
      <c r="J48942">
        <v>5145.1499999999996</v>
      </c>
      <c r="K48942">
        <v>35</v>
      </c>
      <c r="L48942">
        <v>1</v>
      </c>
      <c r="M48942">
        <v>93222.133560317627</v>
      </c>
      <c r="N48942">
        <v>16</v>
      </c>
      <c r="O48942">
        <v>71.610979410109749</v>
      </c>
      <c r="P48942" t="str">
        <f t="shared" si="764"/>
        <v>College</v>
      </c>
    </row>
    <row r="48943" spans="1:16">
      <c r="A48943">
        <v>2024</v>
      </c>
      <c r="B48943">
        <v>22666</v>
      </c>
      <c r="C48943">
        <v>3</v>
      </c>
      <c r="D48943">
        <v>0</v>
      </c>
      <c r="E48943">
        <v>1</v>
      </c>
      <c r="F48943">
        <v>1913.2</v>
      </c>
      <c r="G48943">
        <v>2</v>
      </c>
      <c r="H48943">
        <v>0</v>
      </c>
      <c r="I48943">
        <v>0</v>
      </c>
      <c r="J48943">
        <v>1913.2</v>
      </c>
      <c r="K48943">
        <v>37</v>
      </c>
      <c r="L48943">
        <v>1</v>
      </c>
      <c r="M48943">
        <v>119411.82199970535</v>
      </c>
      <c r="N48943">
        <v>18</v>
      </c>
      <c r="O48943">
        <v>70.214853044404322</v>
      </c>
      <c r="P48943" t="str">
        <f t="shared" si="764"/>
        <v>Grad School</v>
      </c>
    </row>
    <row r="48944" spans="1:16">
      <c r="A48944">
        <v>2024</v>
      </c>
      <c r="B48944">
        <v>25910</v>
      </c>
      <c r="C48944">
        <v>3</v>
      </c>
      <c r="D48944">
        <v>0</v>
      </c>
      <c r="E48944">
        <v>1</v>
      </c>
      <c r="F48944">
        <v>2898.74</v>
      </c>
      <c r="G48944">
        <v>2</v>
      </c>
      <c r="H48944">
        <v>0</v>
      </c>
      <c r="I48944">
        <v>0</v>
      </c>
      <c r="J48944">
        <v>2898.74</v>
      </c>
      <c r="K48944">
        <v>33</v>
      </c>
      <c r="L48944">
        <v>1</v>
      </c>
      <c r="M48944">
        <v>96040.958807525443</v>
      </c>
      <c r="N48944">
        <v>16</v>
      </c>
      <c r="O48944">
        <v>68.264759926014449</v>
      </c>
      <c r="P48944" t="str">
        <f t="shared" si="764"/>
        <v>College</v>
      </c>
    </row>
    <row r="48945" spans="1:16">
      <c r="A48945">
        <v>2024</v>
      </c>
      <c r="B48945">
        <v>30038</v>
      </c>
      <c r="C48945">
        <v>3</v>
      </c>
      <c r="D48945">
        <v>20240100315700</v>
      </c>
      <c r="E48945">
        <v>1</v>
      </c>
      <c r="F48945">
        <v>1292.4100000000001</v>
      </c>
      <c r="G48945">
        <v>2</v>
      </c>
      <c r="H48945">
        <v>20240100315702</v>
      </c>
      <c r="I48945">
        <v>202401003157021</v>
      </c>
      <c r="J48945">
        <v>1292.4100000000001</v>
      </c>
      <c r="K48945">
        <v>39</v>
      </c>
      <c r="L48945">
        <v>2</v>
      </c>
      <c r="M48945">
        <v>117147.16523026308</v>
      </c>
      <c r="N48945">
        <v>18</v>
      </c>
      <c r="O48945">
        <v>73.263124902850052</v>
      </c>
      <c r="P48945" t="str">
        <f t="shared" si="764"/>
        <v>Grad School</v>
      </c>
    </row>
    <row r="48946" spans="1:16">
      <c r="A48946">
        <v>2024</v>
      </c>
      <c r="B48946">
        <v>33730</v>
      </c>
      <c r="C48946">
        <v>3</v>
      </c>
      <c r="D48946">
        <v>20230100156600</v>
      </c>
      <c r="E48946">
        <v>1</v>
      </c>
      <c r="F48946">
        <v>236.59</v>
      </c>
      <c r="G48946">
        <v>2</v>
      </c>
      <c r="H48946">
        <v>20230100156602</v>
      </c>
      <c r="I48946">
        <v>202301001566021</v>
      </c>
      <c r="J48946">
        <v>236.59</v>
      </c>
      <c r="K48946">
        <v>43</v>
      </c>
      <c r="L48946">
        <v>1</v>
      </c>
      <c r="M48946">
        <v>140460.21843186163</v>
      </c>
      <c r="N48946">
        <v>20</v>
      </c>
      <c r="O48946">
        <v>74.612897710054341</v>
      </c>
      <c r="P48946" t="str">
        <f t="shared" si="764"/>
        <v>Grad School</v>
      </c>
    </row>
    <row r="48947" spans="1:16">
      <c r="A48947">
        <v>2024</v>
      </c>
      <c r="B48947">
        <v>35024</v>
      </c>
      <c r="C48947">
        <v>3</v>
      </c>
      <c r="D48947">
        <v>0</v>
      </c>
      <c r="E48947">
        <v>1</v>
      </c>
      <c r="F48947">
        <v>293.77</v>
      </c>
      <c r="G48947">
        <v>2</v>
      </c>
      <c r="H48947">
        <v>0</v>
      </c>
      <c r="I48947">
        <v>0</v>
      </c>
      <c r="J48947">
        <v>293.77</v>
      </c>
      <c r="K48947">
        <v>55</v>
      </c>
      <c r="L48947">
        <v>2</v>
      </c>
      <c r="M48947">
        <v>95422.400664143745</v>
      </c>
      <c r="N48947">
        <v>16</v>
      </c>
      <c r="O48947">
        <v>66.238819020393365</v>
      </c>
      <c r="P48947" t="str">
        <f t="shared" si="764"/>
        <v>College</v>
      </c>
    </row>
    <row r="48948" spans="1:16">
      <c r="A48948">
        <v>2024</v>
      </c>
      <c r="B48948">
        <v>39231</v>
      </c>
      <c r="C48948">
        <v>3</v>
      </c>
      <c r="D48948">
        <v>20240200596200</v>
      </c>
      <c r="E48948">
        <v>1</v>
      </c>
      <c r="F48948">
        <v>4234.28</v>
      </c>
      <c r="G48948">
        <v>2</v>
      </c>
      <c r="H48948">
        <v>20240200596202</v>
      </c>
      <c r="I48948">
        <v>202402005962021</v>
      </c>
      <c r="J48948">
        <v>4234.28</v>
      </c>
      <c r="K48948">
        <v>50</v>
      </c>
      <c r="L48948">
        <v>1</v>
      </c>
      <c r="M48948">
        <v>140712.65364015294</v>
      </c>
      <c r="N48948">
        <v>20</v>
      </c>
      <c r="O48948">
        <v>71.516225675173743</v>
      </c>
      <c r="P48948" t="str">
        <f t="shared" si="764"/>
        <v>Grad School</v>
      </c>
    </row>
    <row r="48949" spans="1:16">
      <c r="A48949">
        <v>2024</v>
      </c>
      <c r="B48949">
        <v>39242</v>
      </c>
      <c r="C48949">
        <v>3</v>
      </c>
      <c r="D48949">
        <v>20230100597800</v>
      </c>
      <c r="E48949">
        <v>1</v>
      </c>
      <c r="F48949">
        <v>2194.04</v>
      </c>
      <c r="G48949">
        <v>2</v>
      </c>
      <c r="H48949">
        <v>20230100597802</v>
      </c>
      <c r="I48949">
        <v>202301005978021</v>
      </c>
      <c r="J48949">
        <v>2194.04</v>
      </c>
      <c r="K48949">
        <v>36</v>
      </c>
      <c r="L48949">
        <v>2</v>
      </c>
      <c r="M48949">
        <v>135735.84871620568</v>
      </c>
      <c r="N48949">
        <v>20</v>
      </c>
      <c r="O48949">
        <v>68.405983391877541</v>
      </c>
      <c r="P48949" t="str">
        <f t="shared" si="764"/>
        <v>Grad School</v>
      </c>
    </row>
    <row r="48950" spans="1:16">
      <c r="A48950">
        <v>2024</v>
      </c>
      <c r="B48950">
        <v>39434</v>
      </c>
      <c r="C48950">
        <v>3</v>
      </c>
      <c r="D48950">
        <v>0</v>
      </c>
      <c r="E48950">
        <v>1</v>
      </c>
      <c r="F48950">
        <v>2355.5</v>
      </c>
      <c r="G48950">
        <v>2</v>
      </c>
      <c r="H48950">
        <v>0</v>
      </c>
      <c r="I48950">
        <v>0</v>
      </c>
      <c r="J48950">
        <v>2355.5</v>
      </c>
      <c r="K48950">
        <v>39</v>
      </c>
      <c r="L48950">
        <v>2</v>
      </c>
      <c r="M48950">
        <v>143697.29548846526</v>
      </c>
      <c r="N48950">
        <v>20</v>
      </c>
      <c r="O48950">
        <v>69.291351618216098</v>
      </c>
      <c r="P48950" t="str">
        <f t="shared" si="764"/>
        <v>Grad School</v>
      </c>
    </row>
    <row r="48951" spans="1:16">
      <c r="A48951">
        <v>2024</v>
      </c>
      <c r="B48951">
        <v>40242</v>
      </c>
      <c r="C48951">
        <v>3</v>
      </c>
      <c r="D48951">
        <v>0</v>
      </c>
      <c r="E48951">
        <v>1</v>
      </c>
      <c r="F48951">
        <v>2221.5500000000002</v>
      </c>
      <c r="G48951">
        <v>1</v>
      </c>
      <c r="H48951">
        <v>0</v>
      </c>
      <c r="I48951">
        <v>0</v>
      </c>
      <c r="J48951">
        <v>2221.5500000000002</v>
      </c>
      <c r="K48951">
        <v>57</v>
      </c>
      <c r="L48951">
        <v>1</v>
      </c>
      <c r="M48951">
        <v>142956.59597936177</v>
      </c>
      <c r="N48951">
        <v>20</v>
      </c>
      <c r="O48951">
        <v>64.369818979350157</v>
      </c>
      <c r="P48951" t="str">
        <f t="shared" si="764"/>
        <v>Grad School</v>
      </c>
    </row>
    <row r="48952" spans="1:16">
      <c r="A48952">
        <v>2024</v>
      </c>
      <c r="B48952">
        <v>40462</v>
      </c>
      <c r="C48952">
        <v>3</v>
      </c>
      <c r="D48952">
        <v>0</v>
      </c>
      <c r="E48952">
        <v>1</v>
      </c>
      <c r="F48952">
        <v>2741.11</v>
      </c>
      <c r="G48952">
        <v>1</v>
      </c>
      <c r="H48952">
        <v>0</v>
      </c>
      <c r="I48952">
        <v>0</v>
      </c>
      <c r="J48952">
        <v>2741.11</v>
      </c>
      <c r="K48952">
        <v>54</v>
      </c>
      <c r="L48952">
        <v>1</v>
      </c>
      <c r="M48952">
        <v>141830.20929659723</v>
      </c>
      <c r="N48952">
        <v>20</v>
      </c>
      <c r="O48952">
        <v>69.555151934819335</v>
      </c>
      <c r="P48952" t="str">
        <f t="shared" si="764"/>
        <v>Grad School</v>
      </c>
    </row>
    <row r="48953" spans="1:16">
      <c r="A48953">
        <v>2024</v>
      </c>
      <c r="B48953">
        <v>46959</v>
      </c>
      <c r="C48953">
        <v>3</v>
      </c>
      <c r="D48953">
        <v>20221201595400</v>
      </c>
      <c r="E48953">
        <v>1</v>
      </c>
      <c r="F48953">
        <v>2730.67</v>
      </c>
      <c r="G48953">
        <v>1</v>
      </c>
      <c r="H48953">
        <v>20221201595401</v>
      </c>
      <c r="I48953">
        <v>202212015954011</v>
      </c>
      <c r="J48953">
        <v>2730.67</v>
      </c>
      <c r="K48953">
        <v>35</v>
      </c>
      <c r="L48953">
        <v>2</v>
      </c>
      <c r="M48953">
        <v>141268.78644670176</v>
      </c>
      <c r="N48953">
        <v>20</v>
      </c>
      <c r="O48953">
        <v>68.600029228230952</v>
      </c>
      <c r="P48953" t="str">
        <f t="shared" si="764"/>
        <v>Grad School</v>
      </c>
    </row>
    <row r="48954" spans="1:16">
      <c r="A48954">
        <v>2024</v>
      </c>
      <c r="B48954">
        <v>48502</v>
      </c>
      <c r="C48954">
        <v>3</v>
      </c>
      <c r="D48954">
        <v>20240100218900</v>
      </c>
      <c r="E48954">
        <v>1</v>
      </c>
      <c r="F48954">
        <v>1941</v>
      </c>
      <c r="G48954">
        <v>1</v>
      </c>
      <c r="H48954">
        <v>20240100218901</v>
      </c>
      <c r="I48954">
        <v>202401002189011</v>
      </c>
      <c r="J48954">
        <v>1941</v>
      </c>
      <c r="K48954">
        <v>39</v>
      </c>
      <c r="L48954">
        <v>1</v>
      </c>
      <c r="M48954">
        <v>97754.588955584855</v>
      </c>
      <c r="N48954">
        <v>16</v>
      </c>
      <c r="O48954">
        <v>72.381268301708587</v>
      </c>
      <c r="P48954" t="str">
        <f t="shared" si="764"/>
        <v>College</v>
      </c>
    </row>
    <row r="48955" spans="1:16">
      <c r="A48955">
        <v>2024</v>
      </c>
      <c r="B48955">
        <v>52271</v>
      </c>
      <c r="C48955">
        <v>3</v>
      </c>
      <c r="D48955">
        <v>20231200008800</v>
      </c>
      <c r="E48955">
        <v>1</v>
      </c>
      <c r="F48955">
        <v>1422.45</v>
      </c>
      <c r="G48955">
        <v>1</v>
      </c>
      <c r="H48955">
        <v>20231200008801</v>
      </c>
      <c r="I48955">
        <v>202312000088011</v>
      </c>
      <c r="J48955">
        <v>1422.45</v>
      </c>
      <c r="K48955">
        <v>51</v>
      </c>
      <c r="L48955">
        <v>1</v>
      </c>
      <c r="M48955">
        <v>137317.30465842763</v>
      </c>
      <c r="N48955">
        <v>20</v>
      </c>
      <c r="O48955">
        <v>70.394231723421441</v>
      </c>
      <c r="P48955" t="str">
        <f t="shared" si="764"/>
        <v>Grad School</v>
      </c>
    </row>
    <row r="48956" spans="1:16">
      <c r="A48956">
        <v>2024</v>
      </c>
      <c r="B48956">
        <v>57531</v>
      </c>
      <c r="C48956">
        <v>3</v>
      </c>
      <c r="D48956">
        <v>20240100349000</v>
      </c>
      <c r="E48956">
        <v>1</v>
      </c>
      <c r="F48956">
        <v>1001.24</v>
      </c>
      <c r="G48956">
        <v>1</v>
      </c>
      <c r="H48956">
        <v>20240100349001</v>
      </c>
      <c r="I48956">
        <v>202401003490011</v>
      </c>
      <c r="J48956">
        <v>1001.24</v>
      </c>
      <c r="K48956">
        <v>48</v>
      </c>
      <c r="L48956">
        <v>2</v>
      </c>
      <c r="M48956">
        <v>78532.163448346706</v>
      </c>
      <c r="N48956">
        <v>14</v>
      </c>
      <c r="O48956">
        <v>72.772672600456261</v>
      </c>
      <c r="P48956" t="str">
        <f t="shared" si="764"/>
        <v>College</v>
      </c>
    </row>
    <row r="48957" spans="1:16">
      <c r="A48957">
        <v>2024</v>
      </c>
      <c r="B48957">
        <v>59287</v>
      </c>
      <c r="C48957">
        <v>3</v>
      </c>
      <c r="D48957">
        <v>0</v>
      </c>
      <c r="E48957">
        <v>1</v>
      </c>
      <c r="F48957">
        <v>1978.96</v>
      </c>
      <c r="G48957">
        <v>1</v>
      </c>
      <c r="H48957">
        <v>0</v>
      </c>
      <c r="I48957">
        <v>0</v>
      </c>
      <c r="J48957">
        <v>1978.96</v>
      </c>
      <c r="K48957">
        <v>44</v>
      </c>
      <c r="L48957">
        <v>1</v>
      </c>
      <c r="M48957">
        <v>94490.035578716954</v>
      </c>
      <c r="N48957">
        <v>16</v>
      </c>
      <c r="O48957">
        <v>68.228473584089073</v>
      </c>
      <c r="P48957" t="str">
        <f t="shared" si="764"/>
        <v>College</v>
      </c>
    </row>
    <row r="48958" spans="1:16">
      <c r="A48958">
        <v>2024</v>
      </c>
      <c r="B48958">
        <v>62400</v>
      </c>
      <c r="C48958">
        <v>3</v>
      </c>
      <c r="D48958">
        <v>20230200761300</v>
      </c>
      <c r="E48958">
        <v>1</v>
      </c>
      <c r="F48958">
        <v>4062.82</v>
      </c>
      <c r="G48958">
        <v>1</v>
      </c>
      <c r="H48958">
        <v>20230200761301</v>
      </c>
      <c r="I48958">
        <v>202302007613011</v>
      </c>
      <c r="J48958">
        <v>4062.82</v>
      </c>
      <c r="K48958">
        <v>61</v>
      </c>
      <c r="L48958">
        <v>1</v>
      </c>
      <c r="M48958">
        <v>56115.47406709288</v>
      </c>
      <c r="N48958">
        <v>12</v>
      </c>
      <c r="O48958">
        <v>69.876055926508357</v>
      </c>
      <c r="P48958" t="str">
        <f t="shared" si="764"/>
        <v>High School</v>
      </c>
    </row>
    <row r="48959" spans="1:16">
      <c r="A48959">
        <v>2024</v>
      </c>
      <c r="B48959">
        <v>64168</v>
      </c>
      <c r="C48959">
        <v>3</v>
      </c>
      <c r="D48959">
        <v>0</v>
      </c>
      <c r="E48959">
        <v>1</v>
      </c>
      <c r="F48959">
        <v>2836.24</v>
      </c>
      <c r="G48959">
        <v>1</v>
      </c>
      <c r="H48959">
        <v>0</v>
      </c>
      <c r="I48959">
        <v>0</v>
      </c>
      <c r="J48959">
        <v>2836.24</v>
      </c>
      <c r="K48959">
        <v>48</v>
      </c>
      <c r="L48959">
        <v>1</v>
      </c>
      <c r="M48959">
        <v>95711.271523737465</v>
      </c>
      <c r="N48959">
        <v>16</v>
      </c>
      <c r="O48959">
        <v>71.651740369056228</v>
      </c>
      <c r="P48959" t="str">
        <f t="shared" si="764"/>
        <v>College</v>
      </c>
    </row>
    <row r="48960" spans="1:16">
      <c r="A48960">
        <v>2024</v>
      </c>
      <c r="B48960">
        <v>65882</v>
      </c>
      <c r="C48960">
        <v>3</v>
      </c>
      <c r="D48960">
        <v>20230300464700</v>
      </c>
      <c r="E48960">
        <v>1</v>
      </c>
      <c r="F48960">
        <v>315.12</v>
      </c>
      <c r="G48960">
        <v>4</v>
      </c>
      <c r="H48960">
        <v>20230300464704</v>
      </c>
      <c r="I48960">
        <v>202303004647041</v>
      </c>
      <c r="J48960">
        <v>511.53</v>
      </c>
      <c r="K48960">
        <v>25</v>
      </c>
      <c r="L48960">
        <v>1</v>
      </c>
      <c r="M48960">
        <v>51680.006937221486</v>
      </c>
      <c r="N48960">
        <v>12</v>
      </c>
      <c r="O48960">
        <v>69.466425938039208</v>
      </c>
      <c r="P48960" t="str">
        <f t="shared" si="764"/>
        <v>High School</v>
      </c>
    </row>
    <row r="48961" spans="1:16">
      <c r="A48961">
        <v>2024</v>
      </c>
      <c r="B48961">
        <v>66131</v>
      </c>
      <c r="C48961">
        <v>3</v>
      </c>
      <c r="D48961">
        <v>20221203479100</v>
      </c>
      <c r="E48961">
        <v>1</v>
      </c>
      <c r="F48961">
        <v>528.35</v>
      </c>
      <c r="G48961">
        <v>1</v>
      </c>
      <c r="H48961">
        <v>20221203479102</v>
      </c>
      <c r="I48961">
        <v>202212034791021</v>
      </c>
      <c r="J48961">
        <v>528.35</v>
      </c>
      <c r="K48961">
        <v>59</v>
      </c>
      <c r="L48961">
        <v>1</v>
      </c>
      <c r="M48961">
        <v>125405.31124817647</v>
      </c>
      <c r="N48961">
        <v>18</v>
      </c>
      <c r="O48961">
        <v>70.404720008853928</v>
      </c>
      <c r="P48961" t="str">
        <f t="shared" si="764"/>
        <v>Grad School</v>
      </c>
    </row>
    <row r="48962" spans="1:16">
      <c r="A48962">
        <v>2024</v>
      </c>
      <c r="B48962">
        <v>70664</v>
      </c>
      <c r="C48962">
        <v>3</v>
      </c>
      <c r="D48962">
        <v>20230100130800</v>
      </c>
      <c r="E48962">
        <v>1</v>
      </c>
      <c r="F48962">
        <v>2183.4899999999998</v>
      </c>
      <c r="G48962">
        <v>2</v>
      </c>
      <c r="H48962">
        <v>20230100130803</v>
      </c>
      <c r="I48962">
        <v>202301001308031</v>
      </c>
      <c r="J48962">
        <v>2517.41</v>
      </c>
      <c r="K48962">
        <v>32</v>
      </c>
      <c r="L48962">
        <v>2</v>
      </c>
      <c r="M48962">
        <v>94970.708468751996</v>
      </c>
      <c r="N48962">
        <v>16</v>
      </c>
      <c r="O48962">
        <v>69.843510062014516</v>
      </c>
      <c r="P48962" t="str">
        <f t="shared" si="764"/>
        <v>College</v>
      </c>
    </row>
    <row r="48963" spans="1:16">
      <c r="A48963">
        <v>2024</v>
      </c>
      <c r="B48963">
        <v>73646</v>
      </c>
      <c r="C48963">
        <v>3</v>
      </c>
      <c r="D48963">
        <v>20240100035000</v>
      </c>
      <c r="E48963">
        <v>1</v>
      </c>
      <c r="F48963">
        <v>1996.46</v>
      </c>
      <c r="G48963">
        <v>3</v>
      </c>
      <c r="H48963">
        <v>20240100035003</v>
      </c>
      <c r="I48963">
        <v>202401000350031</v>
      </c>
      <c r="J48963">
        <v>1849.15</v>
      </c>
      <c r="K48963">
        <v>47</v>
      </c>
      <c r="L48963">
        <v>1</v>
      </c>
      <c r="M48963">
        <v>68265.704869288602</v>
      </c>
      <c r="N48963">
        <v>14</v>
      </c>
      <c r="O48963">
        <v>67.151222851925041</v>
      </c>
      <c r="P48963" t="str">
        <f t="shared" ref="P48963:P49026" si="765">IF(N48963&lt;=12,"High School",IF(N48963&lt;=16,"College","Grad School"))</f>
        <v>College</v>
      </c>
    </row>
    <row r="48964" spans="1:16">
      <c r="A48964">
        <v>2024</v>
      </c>
      <c r="B48964">
        <v>73702</v>
      </c>
      <c r="C48964">
        <v>3</v>
      </c>
      <c r="D48964">
        <v>20240200031800</v>
      </c>
      <c r="E48964">
        <v>1</v>
      </c>
      <c r="F48964">
        <v>1513.76</v>
      </c>
      <c r="G48964">
        <v>1</v>
      </c>
      <c r="H48964">
        <v>20240200031801</v>
      </c>
      <c r="I48964">
        <v>202402000318011</v>
      </c>
      <c r="J48964">
        <v>1513.76</v>
      </c>
      <c r="K48964">
        <v>37</v>
      </c>
      <c r="L48964">
        <v>1</v>
      </c>
      <c r="M48964">
        <v>107051.11722447393</v>
      </c>
      <c r="N48964">
        <v>16</v>
      </c>
      <c r="O48964">
        <v>71.254333220618975</v>
      </c>
      <c r="P48964" t="str">
        <f t="shared" si="765"/>
        <v>College</v>
      </c>
    </row>
    <row r="48965" spans="1:16">
      <c r="A48965">
        <v>2024</v>
      </c>
      <c r="B48965">
        <v>73709</v>
      </c>
      <c r="C48965">
        <v>3</v>
      </c>
      <c r="D48965">
        <v>20240200038100</v>
      </c>
      <c r="E48965">
        <v>1</v>
      </c>
      <c r="F48965">
        <v>1875.71</v>
      </c>
      <c r="G48965">
        <v>1</v>
      </c>
      <c r="H48965">
        <v>20240200038101</v>
      </c>
      <c r="I48965">
        <v>202402000381011</v>
      </c>
      <c r="J48965">
        <v>1875.71</v>
      </c>
      <c r="K48965">
        <v>45</v>
      </c>
      <c r="L48965">
        <v>1</v>
      </c>
      <c r="M48965">
        <v>139764.93107327641</v>
      </c>
      <c r="N48965">
        <v>20</v>
      </c>
      <c r="O48965">
        <v>71.960637025119638</v>
      </c>
      <c r="P48965" t="str">
        <f t="shared" si="765"/>
        <v>Grad School</v>
      </c>
    </row>
    <row r="48966" spans="1:16">
      <c r="A48966">
        <v>2024</v>
      </c>
      <c r="B48966">
        <v>79132</v>
      </c>
      <c r="C48966">
        <v>3</v>
      </c>
      <c r="D48966">
        <v>20240100662900</v>
      </c>
      <c r="E48966">
        <v>1</v>
      </c>
      <c r="F48966">
        <v>1593.64</v>
      </c>
      <c r="G48966">
        <v>1</v>
      </c>
      <c r="H48966">
        <v>20240100662901</v>
      </c>
      <c r="I48966">
        <v>202401006629011</v>
      </c>
      <c r="J48966">
        <v>1593.64</v>
      </c>
      <c r="K48966">
        <v>38</v>
      </c>
      <c r="L48966">
        <v>1</v>
      </c>
      <c r="M48966">
        <v>96541.064253112796</v>
      </c>
      <c r="N48966">
        <v>16</v>
      </c>
      <c r="O48966">
        <v>69.128522371569133</v>
      </c>
      <c r="P48966" t="str">
        <f t="shared" si="765"/>
        <v>College</v>
      </c>
    </row>
    <row r="48967" spans="1:16">
      <c r="A48967">
        <v>2024</v>
      </c>
      <c r="B48967">
        <v>82834</v>
      </c>
      <c r="C48967">
        <v>3</v>
      </c>
      <c r="D48967">
        <v>20240100076500</v>
      </c>
      <c r="E48967">
        <v>1</v>
      </c>
      <c r="F48967">
        <v>2327.9299999999998</v>
      </c>
      <c r="G48967">
        <v>1</v>
      </c>
      <c r="H48967">
        <v>20240100076501</v>
      </c>
      <c r="I48967">
        <v>202401000765011</v>
      </c>
      <c r="J48967">
        <v>2327.9299999999998</v>
      </c>
      <c r="K48967">
        <v>38</v>
      </c>
      <c r="L48967">
        <v>1</v>
      </c>
      <c r="M48967">
        <v>102026.83805648994</v>
      </c>
      <c r="N48967">
        <v>16</v>
      </c>
      <c r="O48967">
        <v>66.831826266791978</v>
      </c>
      <c r="P48967" t="str">
        <f t="shared" si="765"/>
        <v>College</v>
      </c>
    </row>
    <row r="48968" spans="1:16">
      <c r="A48968">
        <v>2024</v>
      </c>
      <c r="B48968">
        <v>85049</v>
      </c>
      <c r="C48968">
        <v>3</v>
      </c>
      <c r="D48968">
        <v>0</v>
      </c>
      <c r="E48968">
        <v>1</v>
      </c>
      <c r="F48968">
        <v>2530.85</v>
      </c>
      <c r="G48968">
        <v>1</v>
      </c>
      <c r="H48968">
        <v>0</v>
      </c>
      <c r="I48968">
        <v>0</v>
      </c>
      <c r="J48968">
        <v>2530.85</v>
      </c>
      <c r="K48968">
        <v>52</v>
      </c>
      <c r="L48968">
        <v>1</v>
      </c>
      <c r="M48968">
        <v>145784.28643543273</v>
      </c>
      <c r="N48968">
        <v>20</v>
      </c>
      <c r="O48968">
        <v>67.639110039745688</v>
      </c>
      <c r="P48968" t="str">
        <f t="shared" si="765"/>
        <v>Grad School</v>
      </c>
    </row>
    <row r="48969" spans="1:16">
      <c r="A48969">
        <v>2024</v>
      </c>
      <c r="B48969">
        <v>87825</v>
      </c>
      <c r="C48969">
        <v>3</v>
      </c>
      <c r="D48969">
        <v>20231203579600</v>
      </c>
      <c r="E48969">
        <v>1</v>
      </c>
      <c r="F48969">
        <v>584.86</v>
      </c>
      <c r="G48969">
        <v>1</v>
      </c>
      <c r="H48969">
        <v>20231203579601</v>
      </c>
      <c r="I48969">
        <v>202312035796011</v>
      </c>
      <c r="J48969">
        <v>584.86</v>
      </c>
      <c r="K48969">
        <v>35</v>
      </c>
      <c r="L48969">
        <v>2</v>
      </c>
      <c r="M48969">
        <v>141393.4724739641</v>
      </c>
      <c r="N48969">
        <v>20</v>
      </c>
      <c r="O48969">
        <v>74.656467148318285</v>
      </c>
      <c r="P48969" t="str">
        <f t="shared" si="765"/>
        <v>Grad School</v>
      </c>
    </row>
    <row r="48970" spans="1:16">
      <c r="A48970">
        <v>2024</v>
      </c>
      <c r="B48970">
        <v>88438</v>
      </c>
      <c r="C48970">
        <v>3</v>
      </c>
      <c r="D48970">
        <v>0</v>
      </c>
      <c r="E48970">
        <v>1</v>
      </c>
      <c r="F48970">
        <v>298.85000000000002</v>
      </c>
      <c r="G48970">
        <v>1</v>
      </c>
      <c r="H48970">
        <v>0</v>
      </c>
      <c r="I48970">
        <v>0</v>
      </c>
      <c r="J48970">
        <v>298.85000000000002</v>
      </c>
      <c r="K48970">
        <v>48</v>
      </c>
      <c r="L48970">
        <v>1</v>
      </c>
      <c r="M48970">
        <v>117934.3018405615</v>
      </c>
      <c r="N48970">
        <v>18</v>
      </c>
      <c r="O48970">
        <v>69.537523077888579</v>
      </c>
      <c r="P48970" t="str">
        <f t="shared" si="765"/>
        <v>Grad School</v>
      </c>
    </row>
    <row r="48971" spans="1:16">
      <c r="A48971">
        <v>2024</v>
      </c>
      <c r="B48971">
        <v>89226</v>
      </c>
      <c r="C48971">
        <v>3</v>
      </c>
      <c r="D48971">
        <v>0</v>
      </c>
      <c r="E48971">
        <v>1</v>
      </c>
      <c r="F48971">
        <v>352.72</v>
      </c>
      <c r="G48971">
        <v>1</v>
      </c>
      <c r="H48971">
        <v>0</v>
      </c>
      <c r="I48971">
        <v>0</v>
      </c>
      <c r="J48971">
        <v>352.72</v>
      </c>
      <c r="K48971">
        <v>56</v>
      </c>
      <c r="L48971">
        <v>1</v>
      </c>
      <c r="M48971">
        <v>138298.6277275027</v>
      </c>
      <c r="N48971">
        <v>20</v>
      </c>
      <c r="O48971">
        <v>69.547445294587732</v>
      </c>
      <c r="P48971" t="str">
        <f t="shared" si="765"/>
        <v>Grad School</v>
      </c>
    </row>
    <row r="48972" spans="1:16">
      <c r="A48972">
        <v>2024</v>
      </c>
      <c r="B48972">
        <v>15427</v>
      </c>
      <c r="C48972">
        <v>3</v>
      </c>
      <c r="D48972">
        <v>20240300635500</v>
      </c>
      <c r="E48972">
        <v>1</v>
      </c>
      <c r="F48972">
        <v>2161.7199999999998</v>
      </c>
      <c r="G48972">
        <v>1</v>
      </c>
      <c r="H48972">
        <v>20240300635501</v>
      </c>
      <c r="I48972">
        <v>202403006355011</v>
      </c>
      <c r="J48972">
        <v>2161.7199999999998</v>
      </c>
      <c r="K48972">
        <v>52</v>
      </c>
      <c r="L48972">
        <v>1</v>
      </c>
      <c r="M48972">
        <v>94918.888863039785</v>
      </c>
      <c r="N48972">
        <v>16</v>
      </c>
      <c r="O48972">
        <v>70.21962356661821</v>
      </c>
      <c r="P48972" t="str">
        <f t="shared" si="765"/>
        <v>College</v>
      </c>
    </row>
    <row r="48973" spans="1:16">
      <c r="A48973">
        <v>2024</v>
      </c>
      <c r="B48973">
        <v>70906</v>
      </c>
      <c r="C48973">
        <v>3</v>
      </c>
      <c r="D48973">
        <v>20240100135300</v>
      </c>
      <c r="E48973">
        <v>1</v>
      </c>
      <c r="F48973">
        <v>2312.29</v>
      </c>
      <c r="G48973">
        <v>2</v>
      </c>
      <c r="H48973">
        <v>20240100135302</v>
      </c>
      <c r="I48973">
        <v>202401001353021</v>
      </c>
      <c r="J48973">
        <v>2312.29</v>
      </c>
      <c r="K48973">
        <v>53</v>
      </c>
      <c r="L48973">
        <v>1</v>
      </c>
      <c r="M48973">
        <v>97567.450475242411</v>
      </c>
      <c r="N48973">
        <v>16</v>
      </c>
      <c r="O48973">
        <v>69.398317586242683</v>
      </c>
      <c r="P48973" t="str">
        <f t="shared" si="765"/>
        <v>College</v>
      </c>
    </row>
    <row r="48974" spans="1:16">
      <c r="A48974">
        <v>2024</v>
      </c>
      <c r="B48974">
        <v>66688</v>
      </c>
      <c r="C48974">
        <v>3</v>
      </c>
      <c r="D48974">
        <v>20240100468900</v>
      </c>
      <c r="E48974">
        <v>1</v>
      </c>
      <c r="F48974">
        <v>365.26</v>
      </c>
      <c r="G48974">
        <v>1</v>
      </c>
      <c r="H48974">
        <v>20240100468901</v>
      </c>
      <c r="I48974">
        <v>202401004689011</v>
      </c>
      <c r="J48974">
        <v>365.26</v>
      </c>
      <c r="K48974">
        <v>51</v>
      </c>
      <c r="L48974">
        <v>2</v>
      </c>
      <c r="M48974">
        <v>136593.79886646819</v>
      </c>
      <c r="N48974">
        <v>20</v>
      </c>
      <c r="O48974">
        <v>71.782232282145642</v>
      </c>
      <c r="P48974" t="str">
        <f t="shared" si="765"/>
        <v>Grad School</v>
      </c>
    </row>
    <row r="48975" spans="1:16">
      <c r="A48975">
        <v>2024</v>
      </c>
      <c r="B48975">
        <v>59083</v>
      </c>
      <c r="C48975">
        <v>3</v>
      </c>
      <c r="D48975">
        <v>20230100652200</v>
      </c>
      <c r="E48975">
        <v>1</v>
      </c>
      <c r="F48975">
        <v>1651.51</v>
      </c>
      <c r="G48975">
        <v>2</v>
      </c>
      <c r="H48975">
        <v>20230100652202</v>
      </c>
      <c r="I48975">
        <v>202301006522021</v>
      </c>
      <c r="J48975">
        <v>1651.51</v>
      </c>
      <c r="K48975">
        <v>44</v>
      </c>
      <c r="L48975">
        <v>2</v>
      </c>
      <c r="M48975">
        <v>135902.14812633026</v>
      </c>
      <c r="N48975">
        <v>20</v>
      </c>
      <c r="O48975">
        <v>71.299374478325035</v>
      </c>
      <c r="P48975" t="str">
        <f t="shared" si="765"/>
        <v>Grad School</v>
      </c>
    </row>
    <row r="48976" spans="1:16">
      <c r="A48976">
        <v>2024</v>
      </c>
      <c r="B48976">
        <v>64631</v>
      </c>
      <c r="C48976">
        <v>3</v>
      </c>
      <c r="D48976">
        <v>20230200787700</v>
      </c>
      <c r="E48976">
        <v>1</v>
      </c>
      <c r="F48976">
        <v>2466.0100000000002</v>
      </c>
      <c r="G48976">
        <v>2</v>
      </c>
      <c r="H48976">
        <v>20230200787702</v>
      </c>
      <c r="I48976">
        <v>202302007877021</v>
      </c>
      <c r="J48976">
        <v>2466.0100000000002</v>
      </c>
      <c r="K48976">
        <v>40</v>
      </c>
      <c r="L48976">
        <v>2</v>
      </c>
      <c r="M48976">
        <v>134400.38335151182</v>
      </c>
      <c r="N48976">
        <v>20</v>
      </c>
      <c r="O48976">
        <v>66.40383031019428</v>
      </c>
      <c r="P48976" t="str">
        <f t="shared" si="765"/>
        <v>Grad School</v>
      </c>
    </row>
    <row r="48977" spans="1:16">
      <c r="A48977">
        <v>2024</v>
      </c>
      <c r="B48977">
        <v>13501</v>
      </c>
      <c r="C48977">
        <v>3</v>
      </c>
      <c r="D48977">
        <v>20230200683200</v>
      </c>
      <c r="E48977">
        <v>1</v>
      </c>
      <c r="F48977">
        <v>3220.15</v>
      </c>
      <c r="G48977">
        <v>2</v>
      </c>
      <c r="H48977">
        <v>20230200683202</v>
      </c>
      <c r="I48977">
        <v>202302006832021</v>
      </c>
      <c r="J48977">
        <v>3220.15</v>
      </c>
      <c r="K48977">
        <v>40</v>
      </c>
      <c r="L48977">
        <v>2</v>
      </c>
      <c r="M48977">
        <v>145896.90103192959</v>
      </c>
      <c r="N48977">
        <v>20</v>
      </c>
      <c r="O48977">
        <v>70.198807042685985</v>
      </c>
      <c r="P48977" t="str">
        <f t="shared" si="765"/>
        <v>Grad School</v>
      </c>
    </row>
    <row r="48978" spans="1:16">
      <c r="A48978">
        <v>2024</v>
      </c>
      <c r="B48978">
        <v>21783</v>
      </c>
      <c r="C48978">
        <v>3</v>
      </c>
      <c r="D48978">
        <v>20240200417400</v>
      </c>
      <c r="E48978">
        <v>1</v>
      </c>
      <c r="F48978">
        <v>2221.67</v>
      </c>
      <c r="G48978">
        <v>1</v>
      </c>
      <c r="H48978">
        <v>20240200417401</v>
      </c>
      <c r="I48978">
        <v>202402004174011</v>
      </c>
      <c r="J48978">
        <v>2221.67</v>
      </c>
      <c r="K48978">
        <v>50</v>
      </c>
      <c r="L48978">
        <v>1</v>
      </c>
      <c r="M48978">
        <v>71707.551682747973</v>
      </c>
      <c r="N48978">
        <v>14</v>
      </c>
      <c r="O48978">
        <v>75.532965070923908</v>
      </c>
      <c r="P48978" t="str">
        <f t="shared" si="765"/>
        <v>College</v>
      </c>
    </row>
    <row r="48979" spans="1:16">
      <c r="A48979">
        <v>2024</v>
      </c>
      <c r="B48979">
        <v>47158</v>
      </c>
      <c r="C48979">
        <v>3</v>
      </c>
      <c r="D48979">
        <v>20240300212100</v>
      </c>
      <c r="E48979">
        <v>1</v>
      </c>
      <c r="F48979">
        <v>2604.04</v>
      </c>
      <c r="G48979">
        <v>1</v>
      </c>
      <c r="H48979">
        <v>20240300212101</v>
      </c>
      <c r="I48979">
        <v>202403002121011</v>
      </c>
      <c r="J48979">
        <v>2604.04</v>
      </c>
      <c r="K48979">
        <v>42</v>
      </c>
      <c r="L48979">
        <v>1</v>
      </c>
      <c r="M48979">
        <v>99841.290827653851</v>
      </c>
      <c r="N48979">
        <v>16</v>
      </c>
      <c r="O48979">
        <v>68.220574175627874</v>
      </c>
      <c r="P48979" t="str">
        <f t="shared" si="765"/>
        <v>College</v>
      </c>
    </row>
    <row r="48980" spans="1:16">
      <c r="A48980">
        <v>2024</v>
      </c>
      <c r="B48980">
        <v>78049</v>
      </c>
      <c r="C48980">
        <v>3</v>
      </c>
      <c r="D48980">
        <v>0</v>
      </c>
      <c r="E48980">
        <v>1</v>
      </c>
      <c r="F48980">
        <v>2807.61</v>
      </c>
      <c r="G48980">
        <v>1</v>
      </c>
      <c r="H48980">
        <v>0</v>
      </c>
      <c r="I48980">
        <v>0</v>
      </c>
      <c r="J48980">
        <v>2807.61</v>
      </c>
      <c r="K48980">
        <v>41</v>
      </c>
      <c r="L48980">
        <v>1</v>
      </c>
      <c r="M48980">
        <v>120937.68956410278</v>
      </c>
      <c r="N48980">
        <v>18</v>
      </c>
      <c r="O48980">
        <v>71.434550825277825</v>
      </c>
      <c r="P48980" t="str">
        <f t="shared" si="765"/>
        <v>Grad School</v>
      </c>
    </row>
    <row r="48981" spans="1:16">
      <c r="A48981">
        <v>2024</v>
      </c>
      <c r="B48981">
        <v>81119</v>
      </c>
      <c r="C48981">
        <v>3</v>
      </c>
      <c r="D48981">
        <v>20230300076700</v>
      </c>
      <c r="E48981">
        <v>1</v>
      </c>
      <c r="F48981">
        <v>2334.92</v>
      </c>
      <c r="G48981">
        <v>1</v>
      </c>
      <c r="H48981">
        <v>20230300076701</v>
      </c>
      <c r="I48981">
        <v>202303000767011</v>
      </c>
      <c r="J48981">
        <v>2334.92</v>
      </c>
      <c r="K48981">
        <v>42</v>
      </c>
      <c r="L48981">
        <v>1</v>
      </c>
      <c r="M48981">
        <v>144982.54583446315</v>
      </c>
      <c r="N48981">
        <v>20</v>
      </c>
      <c r="O48981">
        <v>70.039593976839058</v>
      </c>
      <c r="P48981" t="str">
        <f t="shared" si="765"/>
        <v>Grad School</v>
      </c>
    </row>
    <row r="48982" spans="1:16">
      <c r="A48982">
        <v>2024</v>
      </c>
      <c r="B48982">
        <v>17333</v>
      </c>
      <c r="C48982">
        <v>3</v>
      </c>
      <c r="D48982">
        <v>20221202250800</v>
      </c>
      <c r="E48982">
        <v>1</v>
      </c>
      <c r="F48982">
        <v>4158.13</v>
      </c>
      <c r="G48982">
        <v>1</v>
      </c>
      <c r="H48982">
        <v>20221202250801</v>
      </c>
      <c r="I48982">
        <v>202212022508011</v>
      </c>
      <c r="J48982">
        <v>4158.13</v>
      </c>
      <c r="K48982">
        <v>54</v>
      </c>
      <c r="L48982">
        <v>1</v>
      </c>
      <c r="M48982">
        <v>141044.27524209916</v>
      </c>
      <c r="N48982">
        <v>20</v>
      </c>
      <c r="O48982">
        <v>70.299403882851337</v>
      </c>
      <c r="P48982" t="str">
        <f t="shared" si="765"/>
        <v>Grad School</v>
      </c>
    </row>
    <row r="48983" spans="1:16">
      <c r="A48983">
        <v>2024</v>
      </c>
      <c r="B48983">
        <v>27876</v>
      </c>
      <c r="C48983">
        <v>3</v>
      </c>
      <c r="D48983">
        <v>20240200727100</v>
      </c>
      <c r="E48983">
        <v>1</v>
      </c>
      <c r="F48983">
        <v>839.69</v>
      </c>
      <c r="G48983">
        <v>1</v>
      </c>
      <c r="H48983">
        <v>20240200727101</v>
      </c>
      <c r="I48983">
        <v>202402007271011</v>
      </c>
      <c r="J48983">
        <v>839.69</v>
      </c>
      <c r="K48983">
        <v>60</v>
      </c>
      <c r="L48983">
        <v>1</v>
      </c>
      <c r="M48983">
        <v>122552.01370530683</v>
      </c>
      <c r="N48983">
        <v>18</v>
      </c>
      <c r="O48983">
        <v>71.601373843448783</v>
      </c>
      <c r="P48983" t="str">
        <f t="shared" si="765"/>
        <v>Grad School</v>
      </c>
    </row>
    <row r="48984" spans="1:16">
      <c r="A48984">
        <v>2024</v>
      </c>
      <c r="B48984">
        <v>74710</v>
      </c>
      <c r="C48984">
        <v>3</v>
      </c>
      <c r="D48984">
        <v>20240100803400</v>
      </c>
      <c r="E48984">
        <v>1</v>
      </c>
      <c r="F48984">
        <v>1923.58</v>
      </c>
      <c r="G48984">
        <v>2</v>
      </c>
      <c r="H48984">
        <v>20240100803402</v>
      </c>
      <c r="I48984">
        <v>202401008034021</v>
      </c>
      <c r="J48984">
        <v>1923.58</v>
      </c>
      <c r="K48984">
        <v>63</v>
      </c>
      <c r="L48984">
        <v>1</v>
      </c>
      <c r="M48984">
        <v>116091.2095642349</v>
      </c>
      <c r="N48984">
        <v>18</v>
      </c>
      <c r="O48984">
        <v>65.939871769394571</v>
      </c>
      <c r="P48984" t="str">
        <f t="shared" si="765"/>
        <v>Grad School</v>
      </c>
    </row>
    <row r="48985" spans="1:16">
      <c r="A48985">
        <v>2024</v>
      </c>
      <c r="B48985">
        <v>6340</v>
      </c>
      <c r="C48985">
        <v>3</v>
      </c>
      <c r="D48985">
        <v>0</v>
      </c>
      <c r="E48985">
        <v>1</v>
      </c>
      <c r="F48985">
        <v>2980.08</v>
      </c>
      <c r="G48985">
        <v>1</v>
      </c>
      <c r="H48985">
        <v>0</v>
      </c>
      <c r="I48985">
        <v>0</v>
      </c>
      <c r="J48985">
        <v>2980.08</v>
      </c>
      <c r="K48985">
        <v>34</v>
      </c>
      <c r="L48985">
        <v>1</v>
      </c>
      <c r="M48985">
        <v>73424.324474347799</v>
      </c>
      <c r="N48985">
        <v>14</v>
      </c>
      <c r="O48985">
        <v>68.987993437256122</v>
      </c>
      <c r="P48985" t="str">
        <f t="shared" si="765"/>
        <v>College</v>
      </c>
    </row>
    <row r="48986" spans="1:16">
      <c r="A48986">
        <v>2024</v>
      </c>
      <c r="B48986">
        <v>30446</v>
      </c>
      <c r="C48986">
        <v>3</v>
      </c>
      <c r="D48986">
        <v>0</v>
      </c>
      <c r="E48986">
        <v>1</v>
      </c>
      <c r="F48986">
        <v>1418.31</v>
      </c>
      <c r="G48986">
        <v>1</v>
      </c>
      <c r="H48986">
        <v>0</v>
      </c>
      <c r="I48986">
        <v>0</v>
      </c>
      <c r="J48986">
        <v>1418.31</v>
      </c>
      <c r="K48986">
        <v>32</v>
      </c>
      <c r="L48986">
        <v>1</v>
      </c>
      <c r="M48986">
        <v>51325.287435008046</v>
      </c>
      <c r="N48986">
        <v>12</v>
      </c>
      <c r="O48986">
        <v>66.841847299507421</v>
      </c>
      <c r="P48986" t="str">
        <f t="shared" si="765"/>
        <v>High School</v>
      </c>
    </row>
    <row r="48987" spans="1:16">
      <c r="A48987">
        <v>2024</v>
      </c>
      <c r="B48987">
        <v>36540</v>
      </c>
      <c r="C48987">
        <v>3</v>
      </c>
      <c r="D48987">
        <v>20230200837700</v>
      </c>
      <c r="E48987">
        <v>1</v>
      </c>
      <c r="F48987">
        <v>2885.69</v>
      </c>
      <c r="G48987">
        <v>2</v>
      </c>
      <c r="H48987">
        <v>20230200837702</v>
      </c>
      <c r="I48987">
        <v>202302008377021</v>
      </c>
      <c r="J48987">
        <v>2885.69</v>
      </c>
      <c r="K48987">
        <v>35</v>
      </c>
      <c r="L48987">
        <v>1</v>
      </c>
      <c r="M48987">
        <v>94427.573565857281</v>
      </c>
      <c r="N48987">
        <v>16</v>
      </c>
      <c r="O48987">
        <v>70.041352609025722</v>
      </c>
      <c r="P48987" t="str">
        <f t="shared" si="765"/>
        <v>College</v>
      </c>
    </row>
    <row r="48988" spans="1:16">
      <c r="A48988">
        <v>2024</v>
      </c>
      <c r="B48988">
        <v>55653</v>
      </c>
      <c r="C48988">
        <v>3</v>
      </c>
      <c r="D48988">
        <v>20230100055000</v>
      </c>
      <c r="E48988">
        <v>1</v>
      </c>
      <c r="F48988">
        <v>1403.57</v>
      </c>
      <c r="G48988">
        <v>2</v>
      </c>
      <c r="H48988">
        <v>20230100055002</v>
      </c>
      <c r="I48988">
        <v>202301000550021</v>
      </c>
      <c r="J48988">
        <v>1403.57</v>
      </c>
      <c r="K48988">
        <v>62</v>
      </c>
      <c r="L48988">
        <v>1</v>
      </c>
      <c r="M48988">
        <v>64835.649468172109</v>
      </c>
      <c r="N48988">
        <v>14</v>
      </c>
      <c r="O48988">
        <v>70.472234264403966</v>
      </c>
      <c r="P48988" t="str">
        <f t="shared" si="765"/>
        <v>College</v>
      </c>
    </row>
    <row r="48989" spans="1:16">
      <c r="A48989">
        <v>2024</v>
      </c>
      <c r="B48989">
        <v>59465</v>
      </c>
      <c r="C48989">
        <v>3</v>
      </c>
      <c r="D48989">
        <v>20230200647900</v>
      </c>
      <c r="E48989">
        <v>1</v>
      </c>
      <c r="F48989">
        <v>1396.71</v>
      </c>
      <c r="G48989">
        <v>2</v>
      </c>
      <c r="H48989">
        <v>20230200647902</v>
      </c>
      <c r="I48989">
        <v>202302006479021</v>
      </c>
      <c r="J48989">
        <v>1396.71</v>
      </c>
      <c r="K48989">
        <v>40</v>
      </c>
      <c r="L48989">
        <v>1</v>
      </c>
      <c r="M48989">
        <v>92807.272335361515</v>
      </c>
      <c r="N48989">
        <v>16</v>
      </c>
      <c r="O48989">
        <v>68.227306937394943</v>
      </c>
      <c r="P48989" t="str">
        <f t="shared" si="765"/>
        <v>College</v>
      </c>
    </row>
    <row r="48990" spans="1:16">
      <c r="A48990">
        <v>2024</v>
      </c>
      <c r="B48990">
        <v>3928</v>
      </c>
      <c r="C48990">
        <v>3</v>
      </c>
      <c r="D48990">
        <v>0</v>
      </c>
      <c r="E48990">
        <v>1</v>
      </c>
      <c r="F48990">
        <v>1795.27</v>
      </c>
      <c r="G48990">
        <v>1</v>
      </c>
      <c r="H48990">
        <v>0</v>
      </c>
      <c r="I48990">
        <v>0</v>
      </c>
      <c r="J48990">
        <v>1795.27</v>
      </c>
      <c r="K48990">
        <v>61</v>
      </c>
      <c r="L48990">
        <v>1</v>
      </c>
      <c r="M48990">
        <v>138817.39592912083</v>
      </c>
      <c r="N48990">
        <v>20</v>
      </c>
      <c r="O48990">
        <v>68.046738161760729</v>
      </c>
      <c r="P48990" t="str">
        <f t="shared" si="765"/>
        <v>Grad School</v>
      </c>
    </row>
    <row r="48991" spans="1:16">
      <c r="A48991">
        <v>2024</v>
      </c>
      <c r="B48991">
        <v>6501</v>
      </c>
      <c r="C48991">
        <v>3</v>
      </c>
      <c r="D48991">
        <v>20240100145000</v>
      </c>
      <c r="E48991">
        <v>1</v>
      </c>
      <c r="F48991">
        <v>2865.71</v>
      </c>
      <c r="G48991">
        <v>1</v>
      </c>
      <c r="H48991">
        <v>20240100145001</v>
      </c>
      <c r="I48991">
        <v>202401001450011</v>
      </c>
      <c r="J48991">
        <v>2865.71</v>
      </c>
      <c r="K48991">
        <v>59</v>
      </c>
      <c r="L48991">
        <v>1</v>
      </c>
      <c r="M48991">
        <v>114591.47766289877</v>
      </c>
      <c r="N48991">
        <v>18</v>
      </c>
      <c r="O48991">
        <v>74.019885316575525</v>
      </c>
      <c r="P48991" t="str">
        <f t="shared" si="765"/>
        <v>Grad School</v>
      </c>
    </row>
    <row r="48992" spans="1:16">
      <c r="A48992">
        <v>2024</v>
      </c>
      <c r="B48992">
        <v>9712</v>
      </c>
      <c r="C48992">
        <v>3</v>
      </c>
      <c r="D48992">
        <v>20230300559700</v>
      </c>
      <c r="E48992">
        <v>1</v>
      </c>
      <c r="F48992">
        <v>2253.7600000000002</v>
      </c>
      <c r="G48992">
        <v>1</v>
      </c>
      <c r="H48992">
        <v>20230300559701</v>
      </c>
      <c r="I48992">
        <v>202303005597011</v>
      </c>
      <c r="J48992">
        <v>2253.7600000000002</v>
      </c>
      <c r="K48992">
        <v>49</v>
      </c>
      <c r="L48992">
        <v>1</v>
      </c>
      <c r="M48992">
        <v>96118.73703308824</v>
      </c>
      <c r="N48992">
        <v>16</v>
      </c>
      <c r="O48992">
        <v>70.304621097864782</v>
      </c>
      <c r="P48992" t="str">
        <f t="shared" si="765"/>
        <v>College</v>
      </c>
    </row>
    <row r="48993" spans="1:16">
      <c r="A48993">
        <v>2024</v>
      </c>
      <c r="B48993">
        <v>10977</v>
      </c>
      <c r="C48993">
        <v>3</v>
      </c>
      <c r="D48993">
        <v>20240300522200</v>
      </c>
      <c r="E48993">
        <v>1</v>
      </c>
      <c r="F48993">
        <v>2412.5300000000002</v>
      </c>
      <c r="G48993">
        <v>1</v>
      </c>
      <c r="H48993">
        <v>20240300522201</v>
      </c>
      <c r="I48993">
        <v>202403005222011</v>
      </c>
      <c r="J48993">
        <v>2412.5300000000002</v>
      </c>
      <c r="K48993">
        <v>43</v>
      </c>
      <c r="L48993">
        <v>1</v>
      </c>
      <c r="M48993">
        <v>97904.096169529148</v>
      </c>
      <c r="N48993">
        <v>16</v>
      </c>
      <c r="O48993">
        <v>70.80202757261182</v>
      </c>
      <c r="P48993" t="str">
        <f t="shared" si="765"/>
        <v>College</v>
      </c>
    </row>
    <row r="48994" spans="1:16">
      <c r="A48994">
        <v>2024</v>
      </c>
      <c r="B48994">
        <v>12867</v>
      </c>
      <c r="C48994">
        <v>3</v>
      </c>
      <c r="D48994">
        <v>20221205204600</v>
      </c>
      <c r="E48994">
        <v>1</v>
      </c>
      <c r="F48994">
        <v>2259.73</v>
      </c>
      <c r="G48994">
        <v>1</v>
      </c>
      <c r="H48994">
        <v>20221205204601</v>
      </c>
      <c r="I48994">
        <v>202212052046011</v>
      </c>
      <c r="J48994">
        <v>2259.73</v>
      </c>
      <c r="K48994">
        <v>40</v>
      </c>
      <c r="L48994">
        <v>1</v>
      </c>
      <c r="M48994">
        <v>95282.615430269187</v>
      </c>
      <c r="N48994">
        <v>16</v>
      </c>
      <c r="O48994">
        <v>68.09547725356984</v>
      </c>
      <c r="P48994" t="str">
        <f t="shared" si="765"/>
        <v>College</v>
      </c>
    </row>
    <row r="48995" spans="1:16">
      <c r="A48995">
        <v>2024</v>
      </c>
      <c r="B48995">
        <v>34067</v>
      </c>
      <c r="C48995">
        <v>3</v>
      </c>
      <c r="D48995">
        <v>20230100163700</v>
      </c>
      <c r="E48995">
        <v>1</v>
      </c>
      <c r="F48995">
        <v>327.97</v>
      </c>
      <c r="G48995">
        <v>2</v>
      </c>
      <c r="H48995">
        <v>20230100163702</v>
      </c>
      <c r="I48995">
        <v>202301001637022</v>
      </c>
      <c r="J48995">
        <v>327.97</v>
      </c>
      <c r="K48995">
        <v>49</v>
      </c>
      <c r="L48995">
        <v>2</v>
      </c>
      <c r="M48995">
        <v>134932.01823690668</v>
      </c>
      <c r="N48995">
        <v>20</v>
      </c>
      <c r="O48995">
        <v>70.321548815626343</v>
      </c>
      <c r="P48995" t="str">
        <f t="shared" si="765"/>
        <v>Grad School</v>
      </c>
    </row>
    <row r="48996" spans="1:16">
      <c r="A48996">
        <v>2024</v>
      </c>
      <c r="B48996">
        <v>40345</v>
      </c>
      <c r="C48996">
        <v>3</v>
      </c>
      <c r="D48996">
        <v>20240200606400</v>
      </c>
      <c r="E48996">
        <v>1</v>
      </c>
      <c r="F48996">
        <v>1924.75</v>
      </c>
      <c r="G48996">
        <v>1</v>
      </c>
      <c r="H48996">
        <v>20240200606401</v>
      </c>
      <c r="I48996">
        <v>202402006064011</v>
      </c>
      <c r="J48996">
        <v>1924.75</v>
      </c>
      <c r="K48996">
        <v>30</v>
      </c>
      <c r="L48996">
        <v>1</v>
      </c>
      <c r="M48996">
        <v>116154.88145373482</v>
      </c>
      <c r="N48996">
        <v>18</v>
      </c>
      <c r="O48996">
        <v>69.148293037789358</v>
      </c>
      <c r="P48996" t="str">
        <f t="shared" si="765"/>
        <v>Grad School</v>
      </c>
    </row>
    <row r="48997" spans="1:16">
      <c r="A48997">
        <v>2024</v>
      </c>
      <c r="B48997">
        <v>57821</v>
      </c>
      <c r="C48997">
        <v>3</v>
      </c>
      <c r="D48997">
        <v>0</v>
      </c>
      <c r="E48997">
        <v>1</v>
      </c>
      <c r="F48997">
        <v>938.06</v>
      </c>
      <c r="G48997">
        <v>1</v>
      </c>
      <c r="H48997">
        <v>0</v>
      </c>
      <c r="I48997">
        <v>0</v>
      </c>
      <c r="J48997">
        <v>938.06</v>
      </c>
      <c r="K48997">
        <v>53</v>
      </c>
      <c r="L48997">
        <v>1</v>
      </c>
      <c r="M48997">
        <v>74762.900808626844</v>
      </c>
      <c r="N48997">
        <v>14</v>
      </c>
      <c r="O48997">
        <v>66.634363773225303</v>
      </c>
      <c r="P48997" t="str">
        <f t="shared" si="765"/>
        <v>College</v>
      </c>
    </row>
    <row r="48998" spans="1:16">
      <c r="A48998">
        <v>2024</v>
      </c>
      <c r="B48998">
        <v>61827</v>
      </c>
      <c r="C48998">
        <v>3</v>
      </c>
      <c r="D48998">
        <v>20231200778200</v>
      </c>
      <c r="E48998">
        <v>1</v>
      </c>
      <c r="F48998">
        <v>2287.08</v>
      </c>
      <c r="G48998">
        <v>2</v>
      </c>
      <c r="H48998">
        <v>20231200778202</v>
      </c>
      <c r="I48998">
        <v>202312007782021</v>
      </c>
      <c r="J48998">
        <v>2287.08</v>
      </c>
      <c r="K48998">
        <v>60</v>
      </c>
      <c r="L48998">
        <v>1</v>
      </c>
      <c r="M48998">
        <v>74101.732113145888</v>
      </c>
      <c r="N48998">
        <v>14</v>
      </c>
      <c r="O48998">
        <v>70.231005742823513</v>
      </c>
      <c r="P48998" t="str">
        <f t="shared" si="765"/>
        <v>College</v>
      </c>
    </row>
    <row r="48999" spans="1:16">
      <c r="A48999">
        <v>2024</v>
      </c>
      <c r="B48999">
        <v>67931</v>
      </c>
      <c r="C48999">
        <v>3</v>
      </c>
      <c r="D48999">
        <v>20240100260000</v>
      </c>
      <c r="E48999">
        <v>1</v>
      </c>
      <c r="F48999">
        <v>835.89</v>
      </c>
      <c r="G48999">
        <v>1</v>
      </c>
      <c r="H48999">
        <v>20240100260001</v>
      </c>
      <c r="I48999">
        <v>202401002600011</v>
      </c>
      <c r="J48999">
        <v>835.89</v>
      </c>
      <c r="K48999">
        <v>56</v>
      </c>
      <c r="L48999">
        <v>1</v>
      </c>
      <c r="M48999">
        <v>92387.879388878151</v>
      </c>
      <c r="N48999">
        <v>16</v>
      </c>
      <c r="O48999">
        <v>71.035879705878088</v>
      </c>
      <c r="P48999" t="str">
        <f t="shared" si="765"/>
        <v>College</v>
      </c>
    </row>
    <row r="49000" spans="1:16">
      <c r="A49000">
        <v>2024</v>
      </c>
      <c r="B49000">
        <v>85682</v>
      </c>
      <c r="C49000">
        <v>3</v>
      </c>
      <c r="D49000">
        <v>0</v>
      </c>
      <c r="E49000">
        <v>1</v>
      </c>
      <c r="F49000">
        <v>3341.86</v>
      </c>
      <c r="G49000">
        <v>2</v>
      </c>
      <c r="H49000">
        <v>0</v>
      </c>
      <c r="I49000">
        <v>0</v>
      </c>
      <c r="J49000">
        <v>3341.86</v>
      </c>
      <c r="K49000">
        <v>59</v>
      </c>
      <c r="L49000">
        <v>1</v>
      </c>
      <c r="M49000">
        <v>135705.86159558178</v>
      </c>
      <c r="N49000">
        <v>20</v>
      </c>
      <c r="O49000">
        <v>70.12833508126559</v>
      </c>
      <c r="P49000" t="str">
        <f t="shared" si="765"/>
        <v>Grad School</v>
      </c>
    </row>
    <row r="49001" spans="1:16">
      <c r="A49001">
        <v>2024</v>
      </c>
      <c r="B49001">
        <v>35034</v>
      </c>
      <c r="C49001">
        <v>3</v>
      </c>
      <c r="D49001">
        <v>0</v>
      </c>
      <c r="E49001">
        <v>1</v>
      </c>
      <c r="F49001">
        <v>186.09</v>
      </c>
      <c r="G49001">
        <v>2</v>
      </c>
      <c r="H49001">
        <v>0</v>
      </c>
      <c r="I49001">
        <v>0</v>
      </c>
      <c r="J49001">
        <v>186.09</v>
      </c>
      <c r="K49001">
        <v>58</v>
      </c>
      <c r="L49001">
        <v>1</v>
      </c>
      <c r="M49001">
        <v>116205.03032588262</v>
      </c>
      <c r="N49001">
        <v>18</v>
      </c>
      <c r="O49001">
        <v>74.48057416353538</v>
      </c>
      <c r="P49001" t="str">
        <f t="shared" si="765"/>
        <v>Grad School</v>
      </c>
    </row>
    <row r="49002" spans="1:16">
      <c r="A49002">
        <v>2024</v>
      </c>
      <c r="B49002">
        <v>54007</v>
      </c>
      <c r="C49002">
        <v>3</v>
      </c>
      <c r="D49002">
        <v>0</v>
      </c>
      <c r="E49002">
        <v>1</v>
      </c>
      <c r="F49002">
        <v>1240.72</v>
      </c>
      <c r="G49002">
        <v>1</v>
      </c>
      <c r="H49002">
        <v>0</v>
      </c>
      <c r="I49002">
        <v>0</v>
      </c>
      <c r="J49002">
        <v>1240.72</v>
      </c>
      <c r="K49002">
        <v>34</v>
      </c>
      <c r="L49002">
        <v>1</v>
      </c>
      <c r="M49002">
        <v>93478.82510114662</v>
      </c>
      <c r="N49002">
        <v>16</v>
      </c>
      <c r="O49002">
        <v>72.376712370841375</v>
      </c>
      <c r="P49002" t="str">
        <f t="shared" si="765"/>
        <v>College</v>
      </c>
    </row>
    <row r="49003" spans="1:16">
      <c r="A49003">
        <v>2024</v>
      </c>
      <c r="B49003">
        <v>60999</v>
      </c>
      <c r="C49003">
        <v>3</v>
      </c>
      <c r="D49003">
        <v>0</v>
      </c>
      <c r="E49003">
        <v>1</v>
      </c>
      <c r="F49003">
        <v>2680.58</v>
      </c>
      <c r="G49003">
        <v>1</v>
      </c>
      <c r="H49003">
        <v>0</v>
      </c>
      <c r="I49003">
        <v>0</v>
      </c>
      <c r="J49003">
        <v>2680.58</v>
      </c>
      <c r="K49003">
        <v>30</v>
      </c>
      <c r="L49003">
        <v>1</v>
      </c>
      <c r="M49003">
        <v>92730.020255391399</v>
      </c>
      <c r="N49003">
        <v>16</v>
      </c>
      <c r="O49003">
        <v>68.833560508100234</v>
      </c>
      <c r="P49003" t="str">
        <f t="shared" si="765"/>
        <v>College</v>
      </c>
    </row>
    <row r="49004" spans="1:16">
      <c r="A49004">
        <v>2024</v>
      </c>
      <c r="B49004">
        <v>33650</v>
      </c>
      <c r="C49004">
        <v>3</v>
      </c>
      <c r="D49004">
        <v>20230200173900</v>
      </c>
      <c r="E49004">
        <v>1</v>
      </c>
      <c r="F49004">
        <v>385.7</v>
      </c>
      <c r="G49004">
        <v>1</v>
      </c>
      <c r="H49004">
        <v>20230200173901</v>
      </c>
      <c r="I49004">
        <v>202302001739011</v>
      </c>
      <c r="J49004">
        <v>385.7</v>
      </c>
      <c r="K49004">
        <v>60</v>
      </c>
      <c r="L49004">
        <v>2</v>
      </c>
      <c r="M49004">
        <v>94289.086014348242</v>
      </c>
      <c r="N49004">
        <v>16</v>
      </c>
      <c r="O49004">
        <v>68.416744990435376</v>
      </c>
      <c r="P49004" t="str">
        <f t="shared" si="765"/>
        <v>College</v>
      </c>
    </row>
    <row r="49005" spans="1:16">
      <c r="A49005">
        <v>2024</v>
      </c>
      <c r="B49005">
        <v>3878</v>
      </c>
      <c r="C49005">
        <v>3</v>
      </c>
      <c r="D49005">
        <v>0</v>
      </c>
      <c r="E49005">
        <v>1</v>
      </c>
      <c r="F49005">
        <v>1485.35</v>
      </c>
      <c r="G49005">
        <v>1</v>
      </c>
      <c r="H49005">
        <v>0</v>
      </c>
      <c r="I49005">
        <v>0</v>
      </c>
      <c r="J49005">
        <v>1485.35</v>
      </c>
      <c r="K49005">
        <v>49</v>
      </c>
      <c r="L49005">
        <v>1</v>
      </c>
      <c r="M49005">
        <v>120092.24641794832</v>
      </c>
      <c r="N49005">
        <v>18</v>
      </c>
      <c r="O49005">
        <v>73.19801418924159</v>
      </c>
      <c r="P49005" t="str">
        <f t="shared" si="765"/>
        <v>Grad School</v>
      </c>
    </row>
    <row r="49006" spans="1:16">
      <c r="A49006">
        <v>2024</v>
      </c>
      <c r="B49006">
        <v>11313</v>
      </c>
      <c r="C49006">
        <v>3</v>
      </c>
      <c r="D49006">
        <v>0</v>
      </c>
      <c r="E49006">
        <v>1</v>
      </c>
      <c r="F49006">
        <v>3035.39</v>
      </c>
      <c r="G49006">
        <v>1</v>
      </c>
      <c r="H49006">
        <v>0</v>
      </c>
      <c r="I49006">
        <v>0</v>
      </c>
      <c r="J49006">
        <v>3035.39</v>
      </c>
      <c r="K49006">
        <v>51</v>
      </c>
      <c r="L49006">
        <v>1</v>
      </c>
      <c r="M49006">
        <v>111323.46385770946</v>
      </c>
      <c r="N49006">
        <v>18</v>
      </c>
      <c r="O49006">
        <v>71.149280866967487</v>
      </c>
      <c r="P49006" t="str">
        <f t="shared" si="765"/>
        <v>Grad School</v>
      </c>
    </row>
    <row r="49007" spans="1:16">
      <c r="A49007">
        <v>2024</v>
      </c>
      <c r="B49007">
        <v>12088</v>
      </c>
      <c r="C49007">
        <v>3</v>
      </c>
      <c r="D49007">
        <v>0</v>
      </c>
      <c r="E49007">
        <v>1</v>
      </c>
      <c r="F49007">
        <v>2571.11</v>
      </c>
      <c r="G49007">
        <v>1</v>
      </c>
      <c r="H49007">
        <v>0</v>
      </c>
      <c r="I49007">
        <v>0</v>
      </c>
      <c r="J49007">
        <v>2571.11</v>
      </c>
      <c r="K49007">
        <v>47</v>
      </c>
      <c r="L49007">
        <v>1</v>
      </c>
      <c r="M49007">
        <v>118090.05669867099</v>
      </c>
      <c r="N49007">
        <v>18</v>
      </c>
      <c r="O49007">
        <v>65.830862138257061</v>
      </c>
      <c r="P49007" t="str">
        <f t="shared" si="765"/>
        <v>Grad School</v>
      </c>
    </row>
    <row r="49008" spans="1:16">
      <c r="A49008">
        <v>2024</v>
      </c>
      <c r="B49008">
        <v>58220</v>
      </c>
      <c r="C49008">
        <v>3</v>
      </c>
      <c r="D49008">
        <v>20230200350700</v>
      </c>
      <c r="E49008">
        <v>1</v>
      </c>
      <c r="F49008">
        <v>1346.17</v>
      </c>
      <c r="G49008">
        <v>1</v>
      </c>
      <c r="H49008">
        <v>20230200350701</v>
      </c>
      <c r="I49008">
        <v>202302003507011</v>
      </c>
      <c r="J49008">
        <v>1346.17</v>
      </c>
      <c r="K49008">
        <v>42</v>
      </c>
      <c r="L49008">
        <v>1</v>
      </c>
      <c r="M49008">
        <v>139441.08431828974</v>
      </c>
      <c r="N49008">
        <v>20</v>
      </c>
      <c r="O49008">
        <v>69.004054841891104</v>
      </c>
      <c r="P49008" t="str">
        <f t="shared" si="765"/>
        <v>Grad School</v>
      </c>
    </row>
    <row r="49009" spans="1:16">
      <c r="A49009">
        <v>2024</v>
      </c>
      <c r="B49009">
        <v>87464</v>
      </c>
      <c r="C49009">
        <v>3</v>
      </c>
      <c r="D49009">
        <v>20240200021500</v>
      </c>
      <c r="E49009">
        <v>1</v>
      </c>
      <c r="F49009">
        <v>691.39</v>
      </c>
      <c r="G49009">
        <v>1</v>
      </c>
      <c r="H49009">
        <v>20240200021501</v>
      </c>
      <c r="I49009">
        <v>202402000215011</v>
      </c>
      <c r="J49009">
        <v>691.39</v>
      </c>
      <c r="K49009">
        <v>35</v>
      </c>
      <c r="L49009">
        <v>1</v>
      </c>
      <c r="M49009">
        <v>118985.28657776902</v>
      </c>
      <c r="N49009">
        <v>18</v>
      </c>
      <c r="O49009">
        <v>68.060788134756166</v>
      </c>
      <c r="P49009" t="str">
        <f t="shared" si="765"/>
        <v>Grad School</v>
      </c>
    </row>
    <row r="49010" spans="1:16">
      <c r="A49010">
        <v>2024</v>
      </c>
      <c r="B49010">
        <v>14403</v>
      </c>
      <c r="C49010">
        <v>3</v>
      </c>
      <c r="D49010">
        <v>20231200699900</v>
      </c>
      <c r="E49010">
        <v>1</v>
      </c>
      <c r="F49010">
        <v>2379.4499999999998</v>
      </c>
      <c r="G49010">
        <v>1</v>
      </c>
      <c r="H49010">
        <v>20231200699901</v>
      </c>
      <c r="I49010">
        <v>202312006999011</v>
      </c>
      <c r="J49010">
        <v>2379.4499999999998</v>
      </c>
      <c r="K49010">
        <v>40</v>
      </c>
      <c r="L49010">
        <v>2</v>
      </c>
      <c r="M49010">
        <v>112591.16394386876</v>
      </c>
      <c r="N49010">
        <v>18</v>
      </c>
      <c r="O49010">
        <v>69.171984153146425</v>
      </c>
      <c r="P49010" t="str">
        <f t="shared" si="765"/>
        <v>Grad School</v>
      </c>
    </row>
    <row r="49011" spans="1:16">
      <c r="A49011">
        <v>2024</v>
      </c>
      <c r="B49011">
        <v>13843</v>
      </c>
      <c r="C49011">
        <v>3</v>
      </c>
      <c r="D49011">
        <v>20230100676400</v>
      </c>
      <c r="E49011">
        <v>1</v>
      </c>
      <c r="F49011">
        <v>4459.6499999999996</v>
      </c>
      <c r="G49011">
        <v>2</v>
      </c>
      <c r="H49011">
        <v>20230100676402</v>
      </c>
      <c r="I49011">
        <v>202301006764021</v>
      </c>
      <c r="J49011">
        <v>4459.6499999999996</v>
      </c>
      <c r="K49011">
        <v>52</v>
      </c>
      <c r="L49011">
        <v>2</v>
      </c>
      <c r="M49011">
        <v>95117.594904191355</v>
      </c>
      <c r="N49011">
        <v>16</v>
      </c>
      <c r="O49011">
        <v>69.107311805402659</v>
      </c>
      <c r="P49011" t="str">
        <f t="shared" si="765"/>
        <v>College</v>
      </c>
    </row>
    <row r="49012" spans="1:16">
      <c r="A49012">
        <v>2024</v>
      </c>
      <c r="B49012">
        <v>21187</v>
      </c>
      <c r="C49012">
        <v>3</v>
      </c>
      <c r="D49012">
        <v>20230200401100</v>
      </c>
      <c r="E49012">
        <v>1</v>
      </c>
      <c r="F49012">
        <v>4058.51</v>
      </c>
      <c r="G49012">
        <v>2</v>
      </c>
      <c r="H49012">
        <v>20230200401102</v>
      </c>
      <c r="I49012">
        <v>202302004011021</v>
      </c>
      <c r="J49012">
        <v>4058.51</v>
      </c>
      <c r="K49012">
        <v>58</v>
      </c>
      <c r="L49012">
        <v>2</v>
      </c>
      <c r="M49012">
        <v>97127.229686627528</v>
      </c>
      <c r="N49012">
        <v>16</v>
      </c>
      <c r="O49012">
        <v>67.974921226119108</v>
      </c>
      <c r="P49012" t="str">
        <f t="shared" si="765"/>
        <v>College</v>
      </c>
    </row>
    <row r="49013" spans="1:16">
      <c r="A49013">
        <v>2024</v>
      </c>
      <c r="B49013">
        <v>34825</v>
      </c>
      <c r="C49013">
        <v>3</v>
      </c>
      <c r="D49013">
        <v>0</v>
      </c>
      <c r="E49013">
        <v>1</v>
      </c>
      <c r="F49013">
        <v>304.04000000000002</v>
      </c>
      <c r="G49013">
        <v>1</v>
      </c>
      <c r="H49013">
        <v>0</v>
      </c>
      <c r="I49013">
        <v>0</v>
      </c>
      <c r="J49013">
        <v>304.04000000000002</v>
      </c>
      <c r="K49013">
        <v>53</v>
      </c>
      <c r="L49013">
        <v>2</v>
      </c>
      <c r="M49013">
        <v>105817.03356016809</v>
      </c>
      <c r="N49013">
        <v>18</v>
      </c>
      <c r="O49013">
        <v>70.187859677356542</v>
      </c>
      <c r="P49013" t="str">
        <f t="shared" si="765"/>
        <v>Grad School</v>
      </c>
    </row>
    <row r="49014" spans="1:16">
      <c r="A49014">
        <v>2024</v>
      </c>
      <c r="B49014">
        <v>77894</v>
      </c>
      <c r="C49014">
        <v>3</v>
      </c>
      <c r="D49014">
        <v>20230300849500</v>
      </c>
      <c r="E49014">
        <v>1</v>
      </c>
      <c r="F49014">
        <v>2692.38</v>
      </c>
      <c r="G49014">
        <v>1</v>
      </c>
      <c r="H49014">
        <v>20230300849501</v>
      </c>
      <c r="I49014">
        <v>202303008495011</v>
      </c>
      <c r="J49014">
        <v>2692.38</v>
      </c>
      <c r="K49014">
        <v>37</v>
      </c>
      <c r="L49014">
        <v>1</v>
      </c>
      <c r="M49014">
        <v>90073.851237307768</v>
      </c>
      <c r="N49014">
        <v>16</v>
      </c>
      <c r="O49014">
        <v>67.533521116117868</v>
      </c>
      <c r="P49014" t="str">
        <f t="shared" si="765"/>
        <v>College</v>
      </c>
    </row>
    <row r="49015" spans="1:16">
      <c r="A49015">
        <v>2024</v>
      </c>
      <c r="B49015">
        <v>828</v>
      </c>
      <c r="C49015">
        <v>3</v>
      </c>
      <c r="D49015">
        <v>0</v>
      </c>
      <c r="E49015">
        <v>1</v>
      </c>
      <c r="F49015">
        <v>934.94</v>
      </c>
      <c r="G49015">
        <v>1</v>
      </c>
      <c r="H49015">
        <v>0</v>
      </c>
      <c r="I49015">
        <v>0</v>
      </c>
      <c r="J49015">
        <v>934.94</v>
      </c>
      <c r="K49015">
        <v>55</v>
      </c>
      <c r="L49015">
        <v>2</v>
      </c>
      <c r="M49015">
        <v>142791.52236292543</v>
      </c>
      <c r="N49015">
        <v>20</v>
      </c>
      <c r="O49015">
        <v>70.520635032306132</v>
      </c>
      <c r="P49015" t="str">
        <f t="shared" si="765"/>
        <v>Grad School</v>
      </c>
    </row>
    <row r="49016" spans="1:16">
      <c r="A49016">
        <v>2024</v>
      </c>
      <c r="B49016">
        <v>1286</v>
      </c>
      <c r="C49016">
        <v>3</v>
      </c>
      <c r="D49016">
        <v>0</v>
      </c>
      <c r="E49016">
        <v>1</v>
      </c>
      <c r="F49016">
        <v>963.94</v>
      </c>
      <c r="G49016">
        <v>1</v>
      </c>
      <c r="H49016">
        <v>0</v>
      </c>
      <c r="I49016">
        <v>0</v>
      </c>
      <c r="J49016">
        <v>963.94</v>
      </c>
      <c r="K49016">
        <v>38</v>
      </c>
      <c r="L49016">
        <v>1</v>
      </c>
      <c r="M49016">
        <v>76571.210342868319</v>
      </c>
      <c r="N49016">
        <v>14</v>
      </c>
      <c r="O49016">
        <v>70.998738699104052</v>
      </c>
      <c r="P49016" t="str">
        <f t="shared" si="765"/>
        <v>College</v>
      </c>
    </row>
    <row r="49017" spans="1:16">
      <c r="A49017">
        <v>2024</v>
      </c>
      <c r="B49017">
        <v>1973</v>
      </c>
      <c r="C49017">
        <v>3</v>
      </c>
      <c r="D49017">
        <v>20221206190000</v>
      </c>
      <c r="E49017">
        <v>1</v>
      </c>
      <c r="F49017">
        <v>230.08</v>
      </c>
      <c r="G49017">
        <v>2</v>
      </c>
      <c r="H49017">
        <v>20221206190002</v>
      </c>
      <c r="I49017">
        <v>202212061900021</v>
      </c>
      <c r="J49017">
        <v>230.08</v>
      </c>
      <c r="K49017">
        <v>47</v>
      </c>
      <c r="L49017">
        <v>1</v>
      </c>
      <c r="M49017">
        <v>134471.26194735314</v>
      </c>
      <c r="N49017">
        <v>20</v>
      </c>
      <c r="O49017">
        <v>69.947599655838388</v>
      </c>
      <c r="P49017" t="str">
        <f t="shared" si="765"/>
        <v>Grad School</v>
      </c>
    </row>
    <row r="49018" spans="1:16">
      <c r="A49018">
        <v>2024</v>
      </c>
      <c r="B49018">
        <v>3062</v>
      </c>
      <c r="C49018">
        <v>3</v>
      </c>
      <c r="D49018">
        <v>20230100829800</v>
      </c>
      <c r="E49018">
        <v>1</v>
      </c>
      <c r="F49018">
        <v>287.83999999999997</v>
      </c>
      <c r="G49018">
        <v>2</v>
      </c>
      <c r="H49018">
        <v>20230100829802</v>
      </c>
      <c r="I49018">
        <v>202301008298021</v>
      </c>
      <c r="J49018">
        <v>287.83999999999997</v>
      </c>
      <c r="K49018">
        <v>36</v>
      </c>
      <c r="L49018">
        <v>2</v>
      </c>
      <c r="M49018">
        <v>95816.31816732623</v>
      </c>
      <c r="N49018">
        <v>16</v>
      </c>
      <c r="O49018">
        <v>73.384169824161518</v>
      </c>
      <c r="P49018" t="str">
        <f t="shared" si="765"/>
        <v>College</v>
      </c>
    </row>
    <row r="49019" spans="1:16">
      <c r="A49019">
        <v>2024</v>
      </c>
      <c r="B49019">
        <v>3588</v>
      </c>
      <c r="C49019">
        <v>3</v>
      </c>
      <c r="D49019">
        <v>20231200388800</v>
      </c>
      <c r="E49019">
        <v>1</v>
      </c>
      <c r="F49019">
        <v>1765.53</v>
      </c>
      <c r="G49019">
        <v>1</v>
      </c>
      <c r="H49019">
        <v>20231200388801</v>
      </c>
      <c r="I49019">
        <v>202312003888011</v>
      </c>
      <c r="J49019">
        <v>1765.53</v>
      </c>
      <c r="K49019">
        <v>51</v>
      </c>
      <c r="L49019">
        <v>1</v>
      </c>
      <c r="M49019">
        <v>103164.98381362671</v>
      </c>
      <c r="N49019">
        <v>16</v>
      </c>
      <c r="O49019">
        <v>72.750875865182039</v>
      </c>
      <c r="P49019" t="str">
        <f t="shared" si="765"/>
        <v>College</v>
      </c>
    </row>
    <row r="49020" spans="1:16">
      <c r="A49020">
        <v>2024</v>
      </c>
      <c r="B49020">
        <v>4008</v>
      </c>
      <c r="C49020">
        <v>3</v>
      </c>
      <c r="D49020">
        <v>20231200386200</v>
      </c>
      <c r="E49020">
        <v>1</v>
      </c>
      <c r="F49020">
        <v>1644.37</v>
      </c>
      <c r="G49020">
        <v>1</v>
      </c>
      <c r="H49020">
        <v>20231200386201</v>
      </c>
      <c r="I49020">
        <v>202312003862011</v>
      </c>
      <c r="J49020">
        <v>1644.37</v>
      </c>
      <c r="K49020">
        <v>30</v>
      </c>
      <c r="L49020">
        <v>1</v>
      </c>
      <c r="M49020">
        <v>96355.159099247452</v>
      </c>
      <c r="N49020">
        <v>16</v>
      </c>
      <c r="O49020">
        <v>69.883760300571552</v>
      </c>
      <c r="P49020" t="str">
        <f t="shared" si="765"/>
        <v>College</v>
      </c>
    </row>
    <row r="49021" spans="1:16">
      <c r="A49021">
        <v>2024</v>
      </c>
      <c r="B49021">
        <v>4102</v>
      </c>
      <c r="C49021">
        <v>3</v>
      </c>
      <c r="D49021">
        <v>0</v>
      </c>
      <c r="E49021">
        <v>1</v>
      </c>
      <c r="F49021">
        <v>1962.55</v>
      </c>
      <c r="G49021">
        <v>2</v>
      </c>
      <c r="H49021">
        <v>0</v>
      </c>
      <c r="I49021">
        <v>0</v>
      </c>
      <c r="J49021">
        <v>1962.55</v>
      </c>
      <c r="K49021">
        <v>51</v>
      </c>
      <c r="L49021">
        <v>1</v>
      </c>
      <c r="M49021">
        <v>96811.307599897031</v>
      </c>
      <c r="N49021">
        <v>16</v>
      </c>
      <c r="O49021">
        <v>70.599315857093188</v>
      </c>
      <c r="P49021" t="str">
        <f t="shared" si="765"/>
        <v>College</v>
      </c>
    </row>
    <row r="49022" spans="1:16">
      <c r="A49022">
        <v>2024</v>
      </c>
      <c r="B49022">
        <v>4898</v>
      </c>
      <c r="C49022">
        <v>3</v>
      </c>
      <c r="D49022">
        <v>20240300403300</v>
      </c>
      <c r="E49022">
        <v>1</v>
      </c>
      <c r="F49022">
        <v>1628.94</v>
      </c>
      <c r="G49022">
        <v>2</v>
      </c>
      <c r="H49022">
        <v>20240300403302</v>
      </c>
      <c r="I49022">
        <v>202403004033021</v>
      </c>
      <c r="J49022">
        <v>1628.94</v>
      </c>
      <c r="K49022">
        <v>47</v>
      </c>
      <c r="L49022">
        <v>1</v>
      </c>
      <c r="M49022">
        <v>139007.53898322018</v>
      </c>
      <c r="N49022">
        <v>20</v>
      </c>
      <c r="O49022">
        <v>67.989662337981272</v>
      </c>
      <c r="P49022" t="str">
        <f t="shared" si="765"/>
        <v>Grad School</v>
      </c>
    </row>
    <row r="49023" spans="1:16">
      <c r="A49023">
        <v>2024</v>
      </c>
      <c r="B49023">
        <v>4979</v>
      </c>
      <c r="C49023">
        <v>3</v>
      </c>
      <c r="D49023">
        <v>0</v>
      </c>
      <c r="E49023">
        <v>1</v>
      </c>
      <c r="F49023">
        <v>2107.8200000000002</v>
      </c>
      <c r="G49023">
        <v>1</v>
      </c>
      <c r="H49023">
        <v>0</v>
      </c>
      <c r="I49023">
        <v>0</v>
      </c>
      <c r="J49023">
        <v>2107.8200000000002</v>
      </c>
      <c r="K49023">
        <v>52</v>
      </c>
      <c r="L49023">
        <v>1</v>
      </c>
      <c r="M49023">
        <v>142078.61403097265</v>
      </c>
      <c r="N49023">
        <v>20</v>
      </c>
      <c r="O49023">
        <v>68.822656100657881</v>
      </c>
      <c r="P49023" t="str">
        <f t="shared" si="765"/>
        <v>Grad School</v>
      </c>
    </row>
    <row r="49024" spans="1:16">
      <c r="A49024">
        <v>2024</v>
      </c>
      <c r="B49024">
        <v>6572</v>
      </c>
      <c r="C49024">
        <v>3</v>
      </c>
      <c r="D49024">
        <v>20230200142800</v>
      </c>
      <c r="E49024">
        <v>1</v>
      </c>
      <c r="F49024">
        <v>1576.77</v>
      </c>
      <c r="G49024">
        <v>1</v>
      </c>
      <c r="H49024">
        <v>20230200142801</v>
      </c>
      <c r="I49024">
        <v>202302001428011</v>
      </c>
      <c r="J49024">
        <v>1576.77</v>
      </c>
      <c r="K49024">
        <v>50</v>
      </c>
      <c r="L49024">
        <v>2</v>
      </c>
      <c r="M49024">
        <v>95518.758423077321</v>
      </c>
      <c r="N49024">
        <v>16</v>
      </c>
      <c r="O49024">
        <v>68.351407914738331</v>
      </c>
      <c r="P49024" t="str">
        <f t="shared" si="765"/>
        <v>College</v>
      </c>
    </row>
    <row r="49025" spans="1:16">
      <c r="A49025">
        <v>2024</v>
      </c>
      <c r="B49025">
        <v>7799</v>
      </c>
      <c r="C49025">
        <v>3</v>
      </c>
      <c r="D49025">
        <v>20230200560500</v>
      </c>
      <c r="E49025">
        <v>1</v>
      </c>
      <c r="F49025">
        <v>2314.38</v>
      </c>
      <c r="G49025">
        <v>2</v>
      </c>
      <c r="H49025">
        <v>20230200560502</v>
      </c>
      <c r="I49025">
        <v>202302005605021</v>
      </c>
      <c r="J49025">
        <v>2314.38</v>
      </c>
      <c r="K49025">
        <v>48</v>
      </c>
      <c r="L49025">
        <v>2</v>
      </c>
      <c r="M49025">
        <v>91118.637105824149</v>
      </c>
      <c r="N49025">
        <v>16</v>
      </c>
      <c r="O49025">
        <v>70.672237701082295</v>
      </c>
      <c r="P49025" t="str">
        <f t="shared" si="765"/>
        <v>College</v>
      </c>
    </row>
    <row r="49026" spans="1:16">
      <c r="A49026">
        <v>2024</v>
      </c>
      <c r="B49026">
        <v>7816</v>
      </c>
      <c r="C49026">
        <v>3</v>
      </c>
      <c r="D49026">
        <v>20240100556600</v>
      </c>
      <c r="E49026">
        <v>1</v>
      </c>
      <c r="F49026">
        <v>2862.17</v>
      </c>
      <c r="G49026">
        <v>2</v>
      </c>
      <c r="H49026">
        <v>20240100556602</v>
      </c>
      <c r="I49026">
        <v>202401005566021</v>
      </c>
      <c r="J49026">
        <v>2862.17</v>
      </c>
      <c r="K49026">
        <v>50</v>
      </c>
      <c r="L49026">
        <v>1</v>
      </c>
      <c r="M49026">
        <v>117680.59421279648</v>
      </c>
      <c r="N49026">
        <v>18</v>
      </c>
      <c r="O49026">
        <v>72.410891206014185</v>
      </c>
      <c r="P49026" t="str">
        <f t="shared" si="765"/>
        <v>Grad School</v>
      </c>
    </row>
    <row r="49027" spans="1:16">
      <c r="A49027">
        <v>2024</v>
      </c>
      <c r="B49027">
        <v>9338</v>
      </c>
      <c r="C49027">
        <v>3</v>
      </c>
      <c r="D49027">
        <v>20230100577500</v>
      </c>
      <c r="E49027">
        <v>1</v>
      </c>
      <c r="F49027">
        <v>5798.59</v>
      </c>
      <c r="G49027">
        <v>1</v>
      </c>
      <c r="H49027">
        <v>20230100577501</v>
      </c>
      <c r="I49027">
        <v>202301005775011</v>
      </c>
      <c r="J49027">
        <v>5798.59</v>
      </c>
      <c r="K49027">
        <v>54</v>
      </c>
      <c r="L49027">
        <v>2</v>
      </c>
      <c r="M49027">
        <v>94987.522778854051</v>
      </c>
      <c r="N49027">
        <v>16</v>
      </c>
      <c r="O49027">
        <v>74.464362832301347</v>
      </c>
      <c r="P49027" t="str">
        <f t="shared" ref="P49027:P49090" si="766">IF(N49027&lt;=12,"High School",IF(N49027&lt;=16,"College","Grad School"))</f>
        <v>College</v>
      </c>
    </row>
    <row r="49028" spans="1:16">
      <c r="A49028">
        <v>2024</v>
      </c>
      <c r="B49028">
        <v>9448</v>
      </c>
      <c r="C49028">
        <v>3</v>
      </c>
      <c r="D49028">
        <v>20230300568200</v>
      </c>
      <c r="E49028">
        <v>1</v>
      </c>
      <c r="F49028">
        <v>2253.7600000000002</v>
      </c>
      <c r="G49028">
        <v>2</v>
      </c>
      <c r="H49028">
        <v>20230300568202</v>
      </c>
      <c r="I49028">
        <v>202303005682021</v>
      </c>
      <c r="J49028">
        <v>2253.7600000000002</v>
      </c>
      <c r="K49028">
        <v>48</v>
      </c>
      <c r="L49028">
        <v>1</v>
      </c>
      <c r="M49028">
        <v>116191.2171127191</v>
      </c>
      <c r="N49028">
        <v>18</v>
      </c>
      <c r="O49028">
        <v>71.466391674309364</v>
      </c>
      <c r="P49028" t="str">
        <f t="shared" si="766"/>
        <v>Grad School</v>
      </c>
    </row>
    <row r="49029" spans="1:16">
      <c r="A49029">
        <v>2024</v>
      </c>
      <c r="B49029">
        <v>9836</v>
      </c>
      <c r="C49029">
        <v>3</v>
      </c>
      <c r="D49029">
        <v>0</v>
      </c>
      <c r="E49029">
        <v>1</v>
      </c>
      <c r="F49029">
        <v>3282.29</v>
      </c>
      <c r="G49029">
        <v>1</v>
      </c>
      <c r="H49029">
        <v>0</v>
      </c>
      <c r="I49029">
        <v>0</v>
      </c>
      <c r="J49029">
        <v>3282.29</v>
      </c>
      <c r="K49029">
        <v>40</v>
      </c>
      <c r="L49029">
        <v>1</v>
      </c>
      <c r="M49029">
        <v>139867.66812178926</v>
      </c>
      <c r="N49029">
        <v>20</v>
      </c>
      <c r="O49029">
        <v>70.841494080249419</v>
      </c>
      <c r="P49029" t="str">
        <f t="shared" si="766"/>
        <v>Grad School</v>
      </c>
    </row>
    <row r="49030" spans="1:16">
      <c r="A49030">
        <v>2024</v>
      </c>
      <c r="B49030">
        <v>10110</v>
      </c>
      <c r="C49030">
        <v>3</v>
      </c>
      <c r="D49030">
        <v>20230100582600</v>
      </c>
      <c r="E49030">
        <v>1</v>
      </c>
      <c r="F49030">
        <v>2647.85</v>
      </c>
      <c r="G49030">
        <v>1</v>
      </c>
      <c r="H49030">
        <v>20230100582601</v>
      </c>
      <c r="I49030">
        <v>202301005826011</v>
      </c>
      <c r="J49030">
        <v>2647.85</v>
      </c>
      <c r="K49030">
        <v>45</v>
      </c>
      <c r="L49030">
        <v>1</v>
      </c>
      <c r="M49030">
        <v>144231.34976287634</v>
      </c>
      <c r="N49030">
        <v>20</v>
      </c>
      <c r="O49030">
        <v>70.347609774289182</v>
      </c>
      <c r="P49030" t="str">
        <f t="shared" si="766"/>
        <v>Grad School</v>
      </c>
    </row>
    <row r="49031" spans="1:16">
      <c r="A49031">
        <v>2024</v>
      </c>
      <c r="B49031">
        <v>10438</v>
      </c>
      <c r="C49031">
        <v>3</v>
      </c>
      <c r="D49031">
        <v>20240300522700</v>
      </c>
      <c r="E49031">
        <v>1</v>
      </c>
      <c r="F49031">
        <v>2695.84</v>
      </c>
      <c r="G49031">
        <v>1</v>
      </c>
      <c r="H49031">
        <v>20240300522701</v>
      </c>
      <c r="I49031">
        <v>202403005227011</v>
      </c>
      <c r="J49031">
        <v>2695.84</v>
      </c>
      <c r="K49031">
        <v>32</v>
      </c>
      <c r="L49031">
        <v>1</v>
      </c>
      <c r="M49031">
        <v>142367.4578812423</v>
      </c>
      <c r="N49031">
        <v>20</v>
      </c>
      <c r="O49031">
        <v>70.845412406491391</v>
      </c>
      <c r="P49031" t="str">
        <f t="shared" si="766"/>
        <v>Grad School</v>
      </c>
    </row>
    <row r="49032" spans="1:16">
      <c r="A49032">
        <v>2024</v>
      </c>
      <c r="B49032">
        <v>10444</v>
      </c>
      <c r="C49032">
        <v>3</v>
      </c>
      <c r="D49032">
        <v>20231200519200</v>
      </c>
      <c r="E49032">
        <v>1</v>
      </c>
      <c r="F49032">
        <v>2394.54</v>
      </c>
      <c r="G49032">
        <v>1</v>
      </c>
      <c r="H49032">
        <v>20231200519201</v>
      </c>
      <c r="I49032">
        <v>202312005192011</v>
      </c>
      <c r="J49032">
        <v>2394.54</v>
      </c>
      <c r="K49032">
        <v>41</v>
      </c>
      <c r="L49032">
        <v>2</v>
      </c>
      <c r="M49032">
        <v>93834.615392914144</v>
      </c>
      <c r="N49032">
        <v>16</v>
      </c>
      <c r="O49032">
        <v>69.324908339345683</v>
      </c>
      <c r="P49032" t="str">
        <f t="shared" si="766"/>
        <v>College</v>
      </c>
    </row>
    <row r="49033" spans="1:16">
      <c r="A49033">
        <v>2024</v>
      </c>
      <c r="B49033">
        <v>10444</v>
      </c>
      <c r="C49033">
        <v>3</v>
      </c>
      <c r="D49033">
        <v>20231200519200</v>
      </c>
      <c r="E49033">
        <v>1</v>
      </c>
      <c r="F49033">
        <v>2394.54</v>
      </c>
      <c r="G49033">
        <v>2</v>
      </c>
      <c r="H49033">
        <v>20231200519202</v>
      </c>
      <c r="I49033">
        <v>202312005192021</v>
      </c>
      <c r="J49033">
        <v>2394.54</v>
      </c>
      <c r="K49033">
        <v>42</v>
      </c>
      <c r="L49033">
        <v>1</v>
      </c>
      <c r="M49033">
        <v>115966.87599339276</v>
      </c>
      <c r="N49033">
        <v>18</v>
      </c>
      <c r="O49033">
        <v>72.302427061796692</v>
      </c>
      <c r="P49033" t="str">
        <f t="shared" si="766"/>
        <v>Grad School</v>
      </c>
    </row>
    <row r="49034" spans="1:16">
      <c r="A49034">
        <v>2024</v>
      </c>
      <c r="B49034">
        <v>10502</v>
      </c>
      <c r="C49034">
        <v>3</v>
      </c>
      <c r="D49034">
        <v>20240200527100</v>
      </c>
      <c r="E49034">
        <v>1</v>
      </c>
      <c r="F49034">
        <v>2399.5100000000002</v>
      </c>
      <c r="G49034">
        <v>1</v>
      </c>
      <c r="H49034">
        <v>20240200527101</v>
      </c>
      <c r="I49034">
        <v>202402005271011</v>
      </c>
      <c r="J49034">
        <v>2399.5100000000002</v>
      </c>
      <c r="K49034">
        <v>44</v>
      </c>
      <c r="L49034">
        <v>2</v>
      </c>
      <c r="M49034">
        <v>101327.73803608207</v>
      </c>
      <c r="N49034">
        <v>16</v>
      </c>
      <c r="O49034">
        <v>70.907774604352113</v>
      </c>
      <c r="P49034" t="str">
        <f t="shared" si="766"/>
        <v>College</v>
      </c>
    </row>
    <row r="49035" spans="1:16">
      <c r="A49035">
        <v>2024</v>
      </c>
      <c r="B49035">
        <v>10872</v>
      </c>
      <c r="C49035">
        <v>3</v>
      </c>
      <c r="D49035">
        <v>0</v>
      </c>
      <c r="E49035">
        <v>1</v>
      </c>
      <c r="F49035">
        <v>2617.42</v>
      </c>
      <c r="G49035">
        <v>1</v>
      </c>
      <c r="H49035">
        <v>0</v>
      </c>
      <c r="I49035">
        <v>0</v>
      </c>
      <c r="J49035">
        <v>2617.42</v>
      </c>
      <c r="K49035">
        <v>34</v>
      </c>
      <c r="L49035">
        <v>2</v>
      </c>
      <c r="M49035">
        <v>138137.90126923981</v>
      </c>
      <c r="N49035">
        <v>20</v>
      </c>
      <c r="O49035">
        <v>72.615777500723638</v>
      </c>
      <c r="P49035" t="str">
        <f t="shared" si="766"/>
        <v>Grad School</v>
      </c>
    </row>
    <row r="49036" spans="1:16">
      <c r="A49036">
        <v>2024</v>
      </c>
      <c r="B49036">
        <v>11239</v>
      </c>
      <c r="C49036">
        <v>3</v>
      </c>
      <c r="D49036">
        <v>0</v>
      </c>
      <c r="E49036">
        <v>1</v>
      </c>
      <c r="F49036">
        <v>2707.82</v>
      </c>
      <c r="G49036">
        <v>1</v>
      </c>
      <c r="H49036">
        <v>0</v>
      </c>
      <c r="I49036">
        <v>0</v>
      </c>
      <c r="J49036">
        <v>2707.82</v>
      </c>
      <c r="K49036">
        <v>51</v>
      </c>
      <c r="L49036">
        <v>2</v>
      </c>
      <c r="M49036">
        <v>116674.69223562891</v>
      </c>
      <c r="N49036">
        <v>18</v>
      </c>
      <c r="O49036">
        <v>68.281198563729362</v>
      </c>
      <c r="P49036" t="str">
        <f t="shared" si="766"/>
        <v>Grad School</v>
      </c>
    </row>
    <row r="49037" spans="1:16">
      <c r="A49037">
        <v>2024</v>
      </c>
      <c r="B49037">
        <v>11729</v>
      </c>
      <c r="C49037">
        <v>3</v>
      </c>
      <c r="D49037">
        <v>0</v>
      </c>
      <c r="E49037">
        <v>1</v>
      </c>
      <c r="F49037">
        <v>3424.37</v>
      </c>
      <c r="G49037">
        <v>2</v>
      </c>
      <c r="H49037">
        <v>0</v>
      </c>
      <c r="I49037">
        <v>0</v>
      </c>
      <c r="J49037">
        <v>3424.37</v>
      </c>
      <c r="K49037">
        <v>49</v>
      </c>
      <c r="L49037">
        <v>1</v>
      </c>
      <c r="M49037">
        <v>92807.302158865044</v>
      </c>
      <c r="N49037">
        <v>16</v>
      </c>
      <c r="O49037">
        <v>71.215860629124307</v>
      </c>
      <c r="P49037" t="str">
        <f t="shared" si="766"/>
        <v>College</v>
      </c>
    </row>
    <row r="49038" spans="1:16">
      <c r="A49038">
        <v>2024</v>
      </c>
      <c r="B49038">
        <v>11911</v>
      </c>
      <c r="C49038">
        <v>3</v>
      </c>
      <c r="D49038">
        <v>20240300537000</v>
      </c>
      <c r="E49038">
        <v>1</v>
      </c>
      <c r="F49038">
        <v>4950.0200000000004</v>
      </c>
      <c r="G49038">
        <v>1</v>
      </c>
      <c r="H49038">
        <v>20240300537001</v>
      </c>
      <c r="I49038">
        <v>202403005370011</v>
      </c>
      <c r="J49038">
        <v>4950.0200000000004</v>
      </c>
      <c r="K49038">
        <v>32</v>
      </c>
      <c r="L49038">
        <v>1</v>
      </c>
      <c r="M49038">
        <v>137932.87135852932</v>
      </c>
      <c r="N49038">
        <v>20</v>
      </c>
      <c r="O49038">
        <v>70.515182165857041</v>
      </c>
      <c r="P49038" t="str">
        <f t="shared" si="766"/>
        <v>Grad School</v>
      </c>
    </row>
    <row r="49039" spans="1:16">
      <c r="A49039">
        <v>2024</v>
      </c>
      <c r="B49039">
        <v>14663</v>
      </c>
      <c r="C49039">
        <v>3</v>
      </c>
      <c r="D49039">
        <v>20240100622000</v>
      </c>
      <c r="E49039">
        <v>1</v>
      </c>
      <c r="F49039">
        <v>1913.19</v>
      </c>
      <c r="G49039">
        <v>2</v>
      </c>
      <c r="H49039">
        <v>20240100622002</v>
      </c>
      <c r="I49039">
        <v>202401006220021</v>
      </c>
      <c r="J49039">
        <v>1913.19</v>
      </c>
      <c r="K49039">
        <v>54</v>
      </c>
      <c r="L49039">
        <v>2</v>
      </c>
      <c r="M49039">
        <v>92597.558949753206</v>
      </c>
      <c r="N49039">
        <v>16</v>
      </c>
      <c r="O49039">
        <v>71.255439224285652</v>
      </c>
      <c r="P49039" t="str">
        <f t="shared" si="766"/>
        <v>College</v>
      </c>
    </row>
    <row r="49040" spans="1:16">
      <c r="A49040">
        <v>2024</v>
      </c>
      <c r="B49040">
        <v>15031</v>
      </c>
      <c r="C49040">
        <v>3</v>
      </c>
      <c r="D49040">
        <v>20240100626600</v>
      </c>
      <c r="E49040">
        <v>1</v>
      </c>
      <c r="F49040">
        <v>2450.8000000000002</v>
      </c>
      <c r="G49040">
        <v>2</v>
      </c>
      <c r="H49040">
        <v>20240100626602</v>
      </c>
      <c r="I49040">
        <v>202401006266021</v>
      </c>
      <c r="J49040">
        <v>2450.8000000000002</v>
      </c>
      <c r="K49040">
        <v>43</v>
      </c>
      <c r="L49040">
        <v>2</v>
      </c>
      <c r="M49040">
        <v>94056.471464855247</v>
      </c>
      <c r="N49040">
        <v>16</v>
      </c>
      <c r="O49040">
        <v>71.832246407919257</v>
      </c>
      <c r="P49040" t="str">
        <f t="shared" si="766"/>
        <v>College</v>
      </c>
    </row>
    <row r="49041" spans="1:16">
      <c r="A49041">
        <v>2024</v>
      </c>
      <c r="B49041">
        <v>16030</v>
      </c>
      <c r="C49041">
        <v>3</v>
      </c>
      <c r="D49041">
        <v>20221204813600</v>
      </c>
      <c r="E49041">
        <v>1</v>
      </c>
      <c r="F49041">
        <v>4050.47</v>
      </c>
      <c r="G49041">
        <v>1</v>
      </c>
      <c r="H49041">
        <v>20221204813601</v>
      </c>
      <c r="I49041">
        <v>202212048136011</v>
      </c>
      <c r="J49041">
        <v>4050.47</v>
      </c>
      <c r="K49041">
        <v>48</v>
      </c>
      <c r="L49041">
        <v>1</v>
      </c>
      <c r="M49041">
        <v>135485.83549311312</v>
      </c>
      <c r="N49041">
        <v>20</v>
      </c>
      <c r="O49041">
        <v>69.879009443928808</v>
      </c>
      <c r="P49041" t="str">
        <f t="shared" si="766"/>
        <v>Grad School</v>
      </c>
    </row>
    <row r="49042" spans="1:16">
      <c r="A49042">
        <v>2024</v>
      </c>
      <c r="B49042">
        <v>17349</v>
      </c>
      <c r="C49042">
        <v>3</v>
      </c>
      <c r="D49042">
        <v>20230100300400</v>
      </c>
      <c r="E49042">
        <v>1</v>
      </c>
      <c r="F49042">
        <v>2306.6799999999998</v>
      </c>
      <c r="G49042">
        <v>2</v>
      </c>
      <c r="H49042">
        <v>20230100300402</v>
      </c>
      <c r="I49042">
        <v>202301003004021</v>
      </c>
      <c r="J49042">
        <v>2306.6799999999998</v>
      </c>
      <c r="K49042">
        <v>38</v>
      </c>
      <c r="L49042">
        <v>1</v>
      </c>
      <c r="M49042">
        <v>116915.96961823681</v>
      </c>
      <c r="N49042">
        <v>18</v>
      </c>
      <c r="O49042">
        <v>70.984219980650423</v>
      </c>
      <c r="P49042" t="str">
        <f t="shared" si="766"/>
        <v>Grad School</v>
      </c>
    </row>
    <row r="49043" spans="1:16">
      <c r="A49043">
        <v>2024</v>
      </c>
      <c r="B49043">
        <v>17844</v>
      </c>
      <c r="C49043">
        <v>3</v>
      </c>
      <c r="D49043">
        <v>20230200303200</v>
      </c>
      <c r="E49043">
        <v>1</v>
      </c>
      <c r="F49043">
        <v>3001.52</v>
      </c>
      <c r="G49043">
        <v>1</v>
      </c>
      <c r="H49043">
        <v>20230200303201</v>
      </c>
      <c r="I49043">
        <v>202302003032011</v>
      </c>
      <c r="J49043">
        <v>3001.52</v>
      </c>
      <c r="K49043">
        <v>43</v>
      </c>
      <c r="L49043">
        <v>1</v>
      </c>
      <c r="M49043">
        <v>93739.067285564495</v>
      </c>
      <c r="N49043">
        <v>16</v>
      </c>
      <c r="O49043">
        <v>71.905385071582842</v>
      </c>
      <c r="P49043" t="str">
        <f t="shared" si="766"/>
        <v>College</v>
      </c>
    </row>
    <row r="49044" spans="1:16">
      <c r="A49044">
        <v>2024</v>
      </c>
      <c r="B49044">
        <v>18510</v>
      </c>
      <c r="C49044">
        <v>3</v>
      </c>
      <c r="D49044">
        <v>20230300273000</v>
      </c>
      <c r="E49044">
        <v>1</v>
      </c>
      <c r="F49044">
        <v>5108.37</v>
      </c>
      <c r="G49044">
        <v>2</v>
      </c>
      <c r="H49044">
        <v>20230300273002</v>
      </c>
      <c r="I49044">
        <v>202303002730021</v>
      </c>
      <c r="J49044">
        <v>5108.37</v>
      </c>
      <c r="K49044">
        <v>59</v>
      </c>
      <c r="L49044">
        <v>1</v>
      </c>
      <c r="M49044">
        <v>81405.401024745719</v>
      </c>
      <c r="N49044">
        <v>14</v>
      </c>
      <c r="O49044">
        <v>71.458269361966359</v>
      </c>
      <c r="P49044" t="str">
        <f t="shared" si="766"/>
        <v>College</v>
      </c>
    </row>
    <row r="49045" spans="1:16">
      <c r="A49045">
        <v>2024</v>
      </c>
      <c r="B49045">
        <v>18519</v>
      </c>
      <c r="C49045">
        <v>3</v>
      </c>
      <c r="D49045">
        <v>20221202128200</v>
      </c>
      <c r="E49045">
        <v>1</v>
      </c>
      <c r="F49045">
        <v>2310.84</v>
      </c>
      <c r="G49045">
        <v>1</v>
      </c>
      <c r="H49045">
        <v>20221202128201</v>
      </c>
      <c r="I49045">
        <v>202212021282011</v>
      </c>
      <c r="J49045">
        <v>2310.84</v>
      </c>
      <c r="K49045">
        <v>39</v>
      </c>
      <c r="L49045">
        <v>2</v>
      </c>
      <c r="M49045">
        <v>134878.86216938571</v>
      </c>
      <c r="N49045">
        <v>20</v>
      </c>
      <c r="O49045">
        <v>70.588780665037447</v>
      </c>
      <c r="P49045" t="str">
        <f t="shared" si="766"/>
        <v>Grad School</v>
      </c>
    </row>
    <row r="49046" spans="1:16">
      <c r="A49046">
        <v>2024</v>
      </c>
      <c r="B49046">
        <v>19206</v>
      </c>
      <c r="C49046">
        <v>3</v>
      </c>
      <c r="D49046">
        <v>0</v>
      </c>
      <c r="E49046">
        <v>1</v>
      </c>
      <c r="F49046">
        <v>2907.95</v>
      </c>
      <c r="G49046">
        <v>2</v>
      </c>
      <c r="H49046">
        <v>0</v>
      </c>
      <c r="I49046">
        <v>0</v>
      </c>
      <c r="J49046">
        <v>2907.95</v>
      </c>
      <c r="K49046">
        <v>42</v>
      </c>
      <c r="L49046">
        <v>2</v>
      </c>
      <c r="M49046">
        <v>97961.810935400485</v>
      </c>
      <c r="N49046">
        <v>16</v>
      </c>
      <c r="O49046">
        <v>69.978045303587322</v>
      </c>
      <c r="P49046" t="str">
        <f t="shared" si="766"/>
        <v>College</v>
      </c>
    </row>
    <row r="49047" spans="1:16">
      <c r="A49047">
        <v>2024</v>
      </c>
      <c r="B49047">
        <v>19449</v>
      </c>
      <c r="C49047">
        <v>3</v>
      </c>
      <c r="D49047">
        <v>0</v>
      </c>
      <c r="E49047">
        <v>1</v>
      </c>
      <c r="F49047">
        <v>2753.37</v>
      </c>
      <c r="G49047">
        <v>1</v>
      </c>
      <c r="H49047">
        <v>0</v>
      </c>
      <c r="I49047">
        <v>0</v>
      </c>
      <c r="J49047">
        <v>2753.37</v>
      </c>
      <c r="K49047">
        <v>45</v>
      </c>
      <c r="L49047">
        <v>1</v>
      </c>
      <c r="M49047">
        <v>93378.257747368494</v>
      </c>
      <c r="N49047">
        <v>16</v>
      </c>
      <c r="O49047">
        <v>68.382890659165867</v>
      </c>
      <c r="P49047" t="str">
        <f t="shared" si="766"/>
        <v>College</v>
      </c>
    </row>
    <row r="49048" spans="1:16">
      <c r="A49048">
        <v>2024</v>
      </c>
      <c r="B49048">
        <v>19575</v>
      </c>
      <c r="C49048">
        <v>3</v>
      </c>
      <c r="D49048">
        <v>20230100286400</v>
      </c>
      <c r="E49048">
        <v>1</v>
      </c>
      <c r="F49048">
        <v>2052.41</v>
      </c>
      <c r="G49048">
        <v>1</v>
      </c>
      <c r="H49048">
        <v>20230100286401</v>
      </c>
      <c r="I49048">
        <v>202301002864011</v>
      </c>
      <c r="J49048">
        <v>2052.41</v>
      </c>
      <c r="K49048">
        <v>43</v>
      </c>
      <c r="L49048">
        <v>1</v>
      </c>
      <c r="M49048">
        <v>78517.962048065776</v>
      </c>
      <c r="N49048">
        <v>14</v>
      </c>
      <c r="O49048">
        <v>69.36773151571488</v>
      </c>
      <c r="P49048" t="str">
        <f t="shared" si="766"/>
        <v>College</v>
      </c>
    </row>
    <row r="49049" spans="1:16">
      <c r="A49049">
        <v>2024</v>
      </c>
      <c r="B49049">
        <v>19614</v>
      </c>
      <c r="C49049">
        <v>3</v>
      </c>
      <c r="D49049">
        <v>20230100282500</v>
      </c>
      <c r="E49049">
        <v>1</v>
      </c>
      <c r="F49049">
        <v>2262.3000000000002</v>
      </c>
      <c r="G49049">
        <v>2</v>
      </c>
      <c r="H49049">
        <v>20230100282502</v>
      </c>
      <c r="I49049">
        <v>202301002825021</v>
      </c>
      <c r="J49049">
        <v>2262.3000000000002</v>
      </c>
      <c r="K49049">
        <v>33</v>
      </c>
      <c r="L49049">
        <v>2</v>
      </c>
      <c r="M49049">
        <v>139203.82313918503</v>
      </c>
      <c r="N49049">
        <v>20</v>
      </c>
      <c r="O49049">
        <v>74.215519041929852</v>
      </c>
      <c r="P49049" t="str">
        <f t="shared" si="766"/>
        <v>Grad School</v>
      </c>
    </row>
    <row r="49050" spans="1:16">
      <c r="A49050">
        <v>2024</v>
      </c>
      <c r="B49050">
        <v>19635</v>
      </c>
      <c r="C49050">
        <v>3</v>
      </c>
      <c r="D49050">
        <v>20240100276200</v>
      </c>
      <c r="E49050">
        <v>1</v>
      </c>
      <c r="F49050">
        <v>2019.32</v>
      </c>
      <c r="G49050">
        <v>2</v>
      </c>
      <c r="H49050">
        <v>20240100276202</v>
      </c>
      <c r="I49050">
        <v>202401002762021</v>
      </c>
      <c r="J49050">
        <v>2019.32</v>
      </c>
      <c r="K49050">
        <v>43</v>
      </c>
      <c r="L49050">
        <v>2</v>
      </c>
      <c r="M49050">
        <v>98812.842620326046</v>
      </c>
      <c r="N49050">
        <v>16</v>
      </c>
      <c r="O49050">
        <v>70.417038364848452</v>
      </c>
      <c r="P49050" t="str">
        <f t="shared" si="766"/>
        <v>College</v>
      </c>
    </row>
    <row r="49051" spans="1:16">
      <c r="A49051">
        <v>2024</v>
      </c>
      <c r="B49051">
        <v>20734</v>
      </c>
      <c r="C49051">
        <v>3</v>
      </c>
      <c r="D49051">
        <v>20230200401700</v>
      </c>
      <c r="E49051">
        <v>1</v>
      </c>
      <c r="F49051">
        <v>3945.21</v>
      </c>
      <c r="G49051">
        <v>2</v>
      </c>
      <c r="H49051">
        <v>20230200401702</v>
      </c>
      <c r="I49051">
        <v>202302004017021</v>
      </c>
      <c r="J49051">
        <v>3945.21</v>
      </c>
      <c r="K49051">
        <v>62</v>
      </c>
      <c r="L49051">
        <v>1</v>
      </c>
      <c r="M49051">
        <v>71616.849712892406</v>
      </c>
      <c r="N49051">
        <v>14</v>
      </c>
      <c r="O49051">
        <v>69.57870711677414</v>
      </c>
      <c r="P49051" t="str">
        <f t="shared" si="766"/>
        <v>College</v>
      </c>
    </row>
    <row r="49052" spans="1:16">
      <c r="A49052">
        <v>2024</v>
      </c>
      <c r="B49052">
        <v>20950</v>
      </c>
      <c r="C49052">
        <v>3</v>
      </c>
      <c r="D49052">
        <v>20230300401600</v>
      </c>
      <c r="E49052">
        <v>1</v>
      </c>
      <c r="F49052">
        <v>3844.22</v>
      </c>
      <c r="G49052">
        <v>2</v>
      </c>
      <c r="H49052">
        <v>20230300401602</v>
      </c>
      <c r="I49052">
        <v>202303004016021</v>
      </c>
      <c r="J49052">
        <v>3844.22</v>
      </c>
      <c r="K49052">
        <v>53</v>
      </c>
      <c r="L49052">
        <v>1</v>
      </c>
      <c r="M49052">
        <v>97009.128090949758</v>
      </c>
      <c r="N49052">
        <v>16</v>
      </c>
      <c r="O49052">
        <v>69.549303119271372</v>
      </c>
      <c r="P49052" t="str">
        <f t="shared" si="766"/>
        <v>College</v>
      </c>
    </row>
    <row r="49053" spans="1:16">
      <c r="A49053">
        <v>2024</v>
      </c>
      <c r="B49053">
        <v>21267</v>
      </c>
      <c r="C49053">
        <v>3</v>
      </c>
      <c r="D49053">
        <v>20231200406400</v>
      </c>
      <c r="E49053">
        <v>1</v>
      </c>
      <c r="F49053">
        <v>3714.71</v>
      </c>
      <c r="G49053">
        <v>1</v>
      </c>
      <c r="H49053">
        <v>20231200406401</v>
      </c>
      <c r="I49053">
        <v>202312004064011</v>
      </c>
      <c r="J49053">
        <v>3714.71</v>
      </c>
      <c r="K49053">
        <v>41</v>
      </c>
      <c r="L49053">
        <v>1</v>
      </c>
      <c r="M49053">
        <v>125366.92351300284</v>
      </c>
      <c r="N49053">
        <v>18</v>
      </c>
      <c r="O49053">
        <v>69.910193841387141</v>
      </c>
      <c r="P49053" t="str">
        <f t="shared" si="766"/>
        <v>Grad School</v>
      </c>
    </row>
    <row r="49054" spans="1:16">
      <c r="A49054">
        <v>2024</v>
      </c>
      <c r="B49054">
        <v>21286</v>
      </c>
      <c r="C49054">
        <v>3</v>
      </c>
      <c r="D49054">
        <v>20240100407900</v>
      </c>
      <c r="E49054">
        <v>1</v>
      </c>
      <c r="F49054">
        <v>4180.13</v>
      </c>
      <c r="G49054">
        <v>1</v>
      </c>
      <c r="H49054">
        <v>20240100407901</v>
      </c>
      <c r="I49054">
        <v>202401004079011</v>
      </c>
      <c r="J49054">
        <v>4180.13</v>
      </c>
      <c r="K49054">
        <v>28</v>
      </c>
      <c r="L49054">
        <v>2</v>
      </c>
      <c r="M49054">
        <v>125561.28794518411</v>
      </c>
      <c r="N49054">
        <v>18</v>
      </c>
      <c r="O49054">
        <v>70.299271214609576</v>
      </c>
      <c r="P49054" t="str">
        <f t="shared" si="766"/>
        <v>Grad School</v>
      </c>
    </row>
    <row r="49055" spans="1:16">
      <c r="A49055">
        <v>2024</v>
      </c>
      <c r="B49055">
        <v>21548</v>
      </c>
      <c r="C49055">
        <v>3</v>
      </c>
      <c r="D49055">
        <v>20231200410400</v>
      </c>
      <c r="E49055">
        <v>1</v>
      </c>
      <c r="F49055">
        <v>2510.5300000000002</v>
      </c>
      <c r="G49055">
        <v>2</v>
      </c>
      <c r="H49055">
        <v>20231200410402</v>
      </c>
      <c r="I49055">
        <v>202312004104021</v>
      </c>
      <c r="J49055">
        <v>2510.5300000000002</v>
      </c>
      <c r="K49055">
        <v>33</v>
      </c>
      <c r="L49055">
        <v>1</v>
      </c>
      <c r="M49055">
        <v>77697.437705878605</v>
      </c>
      <c r="N49055">
        <v>14</v>
      </c>
      <c r="O49055">
        <v>70.867374457386745</v>
      </c>
      <c r="P49055" t="str">
        <f t="shared" si="766"/>
        <v>College</v>
      </c>
    </row>
    <row r="49056" spans="1:16">
      <c r="A49056">
        <v>2024</v>
      </c>
      <c r="B49056">
        <v>21605</v>
      </c>
      <c r="C49056">
        <v>3</v>
      </c>
      <c r="D49056">
        <v>20240300417800</v>
      </c>
      <c r="E49056">
        <v>1</v>
      </c>
      <c r="F49056">
        <v>4102.42</v>
      </c>
      <c r="G49056">
        <v>2</v>
      </c>
      <c r="H49056">
        <v>20240300417802</v>
      </c>
      <c r="I49056">
        <v>202403004178021</v>
      </c>
      <c r="J49056">
        <v>4102.42</v>
      </c>
      <c r="K49056">
        <v>58</v>
      </c>
      <c r="L49056">
        <v>1</v>
      </c>
      <c r="M49056">
        <v>98014.18048321805</v>
      </c>
      <c r="N49056">
        <v>16</v>
      </c>
      <c r="O49056">
        <v>68.920012671711149</v>
      </c>
      <c r="P49056" t="str">
        <f t="shared" si="766"/>
        <v>College</v>
      </c>
    </row>
    <row r="49057" spans="1:16">
      <c r="A49057">
        <v>2024</v>
      </c>
      <c r="B49057">
        <v>22740</v>
      </c>
      <c r="C49057">
        <v>3</v>
      </c>
      <c r="D49057">
        <v>20240100895700</v>
      </c>
      <c r="E49057">
        <v>1</v>
      </c>
      <c r="F49057">
        <v>2264.9899999999998</v>
      </c>
      <c r="G49057">
        <v>2</v>
      </c>
      <c r="H49057">
        <v>20240100895702</v>
      </c>
      <c r="I49057">
        <v>202401008957021</v>
      </c>
      <c r="J49057">
        <v>2264.9899999999998</v>
      </c>
      <c r="K49057">
        <v>36</v>
      </c>
      <c r="L49057">
        <v>2</v>
      </c>
      <c r="M49057">
        <v>99860.798757386496</v>
      </c>
      <c r="N49057">
        <v>16</v>
      </c>
      <c r="O49057">
        <v>70.917456316515413</v>
      </c>
      <c r="P49057" t="str">
        <f t="shared" si="766"/>
        <v>College</v>
      </c>
    </row>
    <row r="49058" spans="1:16">
      <c r="A49058">
        <v>2024</v>
      </c>
      <c r="B49058">
        <v>22786</v>
      </c>
      <c r="C49058">
        <v>3</v>
      </c>
      <c r="D49058">
        <v>0</v>
      </c>
      <c r="E49058">
        <v>1</v>
      </c>
      <c r="F49058">
        <v>2617.15</v>
      </c>
      <c r="G49058">
        <v>1</v>
      </c>
      <c r="H49058">
        <v>0</v>
      </c>
      <c r="I49058">
        <v>0</v>
      </c>
      <c r="J49058">
        <v>2617.15</v>
      </c>
      <c r="K49058">
        <v>45</v>
      </c>
      <c r="L49058">
        <v>2</v>
      </c>
      <c r="M49058">
        <v>141668.18943239673</v>
      </c>
      <c r="N49058">
        <v>20</v>
      </c>
      <c r="O49058">
        <v>72.176096250738894</v>
      </c>
      <c r="P49058" t="str">
        <f t="shared" si="766"/>
        <v>Grad School</v>
      </c>
    </row>
    <row r="49059" spans="1:16">
      <c r="A49059">
        <v>2024</v>
      </c>
      <c r="B49059">
        <v>23020</v>
      </c>
      <c r="C49059">
        <v>3</v>
      </c>
      <c r="D49059">
        <v>0</v>
      </c>
      <c r="E49059">
        <v>1</v>
      </c>
      <c r="F49059">
        <v>2076.89</v>
      </c>
      <c r="G49059">
        <v>2</v>
      </c>
      <c r="H49059">
        <v>0</v>
      </c>
      <c r="I49059">
        <v>0</v>
      </c>
      <c r="J49059">
        <v>2076.89</v>
      </c>
      <c r="K49059">
        <v>29</v>
      </c>
      <c r="L49059">
        <v>1</v>
      </c>
      <c r="M49059">
        <v>97969.525124567488</v>
      </c>
      <c r="N49059">
        <v>16</v>
      </c>
      <c r="O49059">
        <v>67.836873950598502</v>
      </c>
      <c r="P49059" t="str">
        <f t="shared" si="766"/>
        <v>College</v>
      </c>
    </row>
    <row r="49060" spans="1:16">
      <c r="A49060">
        <v>2024</v>
      </c>
      <c r="B49060">
        <v>23094</v>
      </c>
      <c r="C49060">
        <v>3</v>
      </c>
      <c r="D49060">
        <v>0</v>
      </c>
      <c r="E49060">
        <v>1</v>
      </c>
      <c r="F49060">
        <v>2545.61</v>
      </c>
      <c r="G49060">
        <v>1</v>
      </c>
      <c r="H49060">
        <v>0</v>
      </c>
      <c r="I49060">
        <v>0</v>
      </c>
      <c r="J49060">
        <v>2545.61</v>
      </c>
      <c r="K49060">
        <v>55</v>
      </c>
      <c r="L49060">
        <v>2</v>
      </c>
      <c r="M49060">
        <v>138285.47831649473</v>
      </c>
      <c r="N49060">
        <v>20</v>
      </c>
      <c r="O49060">
        <v>69.394135546443692</v>
      </c>
      <c r="P49060" t="str">
        <f t="shared" si="766"/>
        <v>Grad School</v>
      </c>
    </row>
    <row r="49061" spans="1:16">
      <c r="A49061">
        <v>2024</v>
      </c>
      <c r="B49061">
        <v>23100</v>
      </c>
      <c r="C49061">
        <v>3</v>
      </c>
      <c r="D49061">
        <v>0</v>
      </c>
      <c r="E49061">
        <v>1</v>
      </c>
      <c r="F49061">
        <v>1756.32</v>
      </c>
      <c r="G49061">
        <v>1</v>
      </c>
      <c r="H49061">
        <v>0</v>
      </c>
      <c r="I49061">
        <v>0</v>
      </c>
      <c r="J49061">
        <v>1756.32</v>
      </c>
      <c r="K49061">
        <v>41</v>
      </c>
      <c r="L49061">
        <v>2</v>
      </c>
      <c r="M49061">
        <v>144026.58138593074</v>
      </c>
      <c r="N49061">
        <v>20</v>
      </c>
      <c r="O49061">
        <v>68.21506852887309</v>
      </c>
      <c r="P49061" t="str">
        <f t="shared" si="766"/>
        <v>Grad School</v>
      </c>
    </row>
    <row r="49062" spans="1:16">
      <c r="A49062">
        <v>2024</v>
      </c>
      <c r="B49062">
        <v>23158</v>
      </c>
      <c r="C49062">
        <v>3</v>
      </c>
      <c r="D49062">
        <v>20230100895100</v>
      </c>
      <c r="E49062">
        <v>1</v>
      </c>
      <c r="F49062">
        <v>4849.93</v>
      </c>
      <c r="G49062">
        <v>1</v>
      </c>
      <c r="H49062">
        <v>20230100895101</v>
      </c>
      <c r="I49062">
        <v>202301008951011</v>
      </c>
      <c r="J49062">
        <v>4849.93</v>
      </c>
      <c r="K49062">
        <v>50</v>
      </c>
      <c r="L49062">
        <v>1</v>
      </c>
      <c r="M49062">
        <v>90089.320301106287</v>
      </c>
      <c r="N49062">
        <v>16</v>
      </c>
      <c r="O49062">
        <v>72.80857536203419</v>
      </c>
      <c r="P49062" t="str">
        <f t="shared" si="766"/>
        <v>College</v>
      </c>
    </row>
    <row r="49063" spans="1:16">
      <c r="A49063">
        <v>2024</v>
      </c>
      <c r="B49063">
        <v>23782</v>
      </c>
      <c r="C49063">
        <v>3</v>
      </c>
      <c r="D49063">
        <v>20231200422300</v>
      </c>
      <c r="E49063">
        <v>1</v>
      </c>
      <c r="F49063">
        <v>2236.44</v>
      </c>
      <c r="G49063">
        <v>1</v>
      </c>
      <c r="H49063">
        <v>20231200422301</v>
      </c>
      <c r="I49063">
        <v>202312004223011</v>
      </c>
      <c r="J49063">
        <v>2236.44</v>
      </c>
      <c r="K49063">
        <v>59</v>
      </c>
      <c r="L49063">
        <v>1</v>
      </c>
      <c r="M49063">
        <v>90319.810558508048</v>
      </c>
      <c r="N49063">
        <v>16</v>
      </c>
      <c r="O49063">
        <v>69.523870353734324</v>
      </c>
      <c r="P49063" t="str">
        <f t="shared" si="766"/>
        <v>College</v>
      </c>
    </row>
    <row r="49064" spans="1:16">
      <c r="A49064">
        <v>2024</v>
      </c>
      <c r="B49064">
        <v>23845</v>
      </c>
      <c r="C49064">
        <v>3</v>
      </c>
      <c r="D49064">
        <v>20221203193000</v>
      </c>
      <c r="E49064">
        <v>1</v>
      </c>
      <c r="F49064">
        <v>2248.6</v>
      </c>
      <c r="G49064">
        <v>1</v>
      </c>
      <c r="H49064">
        <v>20221203193001</v>
      </c>
      <c r="I49064">
        <v>202212031930011</v>
      </c>
      <c r="J49064">
        <v>2248.6</v>
      </c>
      <c r="K49064">
        <v>42</v>
      </c>
      <c r="L49064">
        <v>1</v>
      </c>
      <c r="M49064">
        <v>100607.4869408025</v>
      </c>
      <c r="N49064">
        <v>16</v>
      </c>
      <c r="O49064">
        <v>69.247932752121358</v>
      </c>
      <c r="P49064" t="str">
        <f t="shared" si="766"/>
        <v>College</v>
      </c>
    </row>
    <row r="49065" spans="1:16">
      <c r="A49065">
        <v>2024</v>
      </c>
      <c r="B49065">
        <v>24840</v>
      </c>
      <c r="C49065">
        <v>3</v>
      </c>
      <c r="D49065">
        <v>20231200310300</v>
      </c>
      <c r="E49065">
        <v>1</v>
      </c>
      <c r="F49065">
        <v>1553.79</v>
      </c>
      <c r="G49065">
        <v>2</v>
      </c>
      <c r="H49065">
        <v>20231200310302</v>
      </c>
      <c r="I49065">
        <v>202312003103021</v>
      </c>
      <c r="J49065">
        <v>1553.79</v>
      </c>
      <c r="K49065">
        <v>43</v>
      </c>
      <c r="L49065">
        <v>1</v>
      </c>
      <c r="M49065">
        <v>100550.21023538464</v>
      </c>
      <c r="N49065">
        <v>16</v>
      </c>
      <c r="O49065">
        <v>73.167131323937824</v>
      </c>
      <c r="P49065" t="str">
        <f t="shared" si="766"/>
        <v>College</v>
      </c>
    </row>
    <row r="49066" spans="1:16">
      <c r="A49066">
        <v>2024</v>
      </c>
      <c r="B49066">
        <v>25705</v>
      </c>
      <c r="C49066">
        <v>3</v>
      </c>
      <c r="D49066">
        <v>20240100453200</v>
      </c>
      <c r="E49066">
        <v>1</v>
      </c>
      <c r="F49066">
        <v>4655.76</v>
      </c>
      <c r="G49066">
        <v>2</v>
      </c>
      <c r="H49066">
        <v>20240100453202</v>
      </c>
      <c r="I49066">
        <v>202401004532021</v>
      </c>
      <c r="J49066">
        <v>4655.76</v>
      </c>
      <c r="K49066">
        <v>39</v>
      </c>
      <c r="L49066">
        <v>2</v>
      </c>
      <c r="M49066">
        <v>98274.078982918363</v>
      </c>
      <c r="N49066">
        <v>16</v>
      </c>
      <c r="O49066">
        <v>69.087025442532678</v>
      </c>
      <c r="P49066" t="str">
        <f t="shared" si="766"/>
        <v>College</v>
      </c>
    </row>
    <row r="49067" spans="1:16">
      <c r="A49067">
        <v>2024</v>
      </c>
      <c r="B49067">
        <v>25984</v>
      </c>
      <c r="C49067">
        <v>3</v>
      </c>
      <c r="D49067">
        <v>0</v>
      </c>
      <c r="E49067">
        <v>1</v>
      </c>
      <c r="F49067">
        <v>2436.02</v>
      </c>
      <c r="G49067">
        <v>1</v>
      </c>
      <c r="H49067">
        <v>0</v>
      </c>
      <c r="I49067">
        <v>0</v>
      </c>
      <c r="J49067">
        <v>2436.02</v>
      </c>
      <c r="K49067">
        <v>60</v>
      </c>
      <c r="L49067">
        <v>1</v>
      </c>
      <c r="M49067">
        <v>96025.714106762476</v>
      </c>
      <c r="N49067">
        <v>16</v>
      </c>
      <c r="O49067">
        <v>68.391915335412904</v>
      </c>
      <c r="P49067" t="str">
        <f t="shared" si="766"/>
        <v>College</v>
      </c>
    </row>
    <row r="49068" spans="1:16">
      <c r="A49068">
        <v>2024</v>
      </c>
      <c r="B49068">
        <v>26190</v>
      </c>
      <c r="C49068">
        <v>3</v>
      </c>
      <c r="D49068">
        <v>0</v>
      </c>
      <c r="E49068">
        <v>1</v>
      </c>
      <c r="F49068">
        <v>2396.0500000000002</v>
      </c>
      <c r="G49068">
        <v>2</v>
      </c>
      <c r="H49068">
        <v>0</v>
      </c>
      <c r="I49068">
        <v>0</v>
      </c>
      <c r="J49068">
        <v>2396.0500000000002</v>
      </c>
      <c r="K49068">
        <v>44</v>
      </c>
      <c r="L49068">
        <v>2</v>
      </c>
      <c r="M49068">
        <v>95390.489608186748</v>
      </c>
      <c r="N49068">
        <v>16</v>
      </c>
      <c r="O49068">
        <v>69.292906521711473</v>
      </c>
      <c r="P49068" t="str">
        <f t="shared" si="766"/>
        <v>College</v>
      </c>
    </row>
    <row r="49069" spans="1:16">
      <c r="A49069">
        <v>2024</v>
      </c>
      <c r="B49069">
        <v>27679</v>
      </c>
      <c r="C49069">
        <v>3</v>
      </c>
      <c r="D49069">
        <v>20240300623900</v>
      </c>
      <c r="E49069">
        <v>1</v>
      </c>
      <c r="F49069">
        <v>459.69</v>
      </c>
      <c r="G49069">
        <v>1</v>
      </c>
      <c r="H49069">
        <v>20240300623901</v>
      </c>
      <c r="I49069">
        <v>202403006239011</v>
      </c>
      <c r="J49069">
        <v>459.69</v>
      </c>
      <c r="K49069">
        <v>58</v>
      </c>
      <c r="L49069">
        <v>1</v>
      </c>
      <c r="M49069">
        <v>93577.913297589606</v>
      </c>
      <c r="N49069">
        <v>16</v>
      </c>
      <c r="O49069">
        <v>73.139330569094298</v>
      </c>
      <c r="P49069" t="str">
        <f t="shared" si="766"/>
        <v>College</v>
      </c>
    </row>
    <row r="49070" spans="1:16">
      <c r="A49070">
        <v>2024</v>
      </c>
      <c r="B49070">
        <v>28065</v>
      </c>
      <c r="C49070">
        <v>3</v>
      </c>
      <c r="D49070">
        <v>0</v>
      </c>
      <c r="E49070">
        <v>1</v>
      </c>
      <c r="F49070">
        <v>973.34</v>
      </c>
      <c r="G49070">
        <v>1</v>
      </c>
      <c r="H49070">
        <v>0</v>
      </c>
      <c r="I49070">
        <v>0</v>
      </c>
      <c r="J49070">
        <v>973.34</v>
      </c>
      <c r="K49070">
        <v>54</v>
      </c>
      <c r="L49070">
        <v>1</v>
      </c>
      <c r="M49070">
        <v>133443.12044136791</v>
      </c>
      <c r="N49070">
        <v>20</v>
      </c>
      <c r="O49070">
        <v>71.604034574826812</v>
      </c>
      <c r="P49070" t="str">
        <f t="shared" si="766"/>
        <v>Grad School</v>
      </c>
    </row>
    <row r="49071" spans="1:16">
      <c r="A49071">
        <v>2024</v>
      </c>
      <c r="B49071">
        <v>29078</v>
      </c>
      <c r="C49071">
        <v>3</v>
      </c>
      <c r="D49071">
        <v>20240300485500</v>
      </c>
      <c r="E49071">
        <v>1</v>
      </c>
      <c r="F49071">
        <v>860.21</v>
      </c>
      <c r="G49071">
        <v>2</v>
      </c>
      <c r="H49071">
        <v>20240300485502</v>
      </c>
      <c r="I49071">
        <v>202403004855021</v>
      </c>
      <c r="J49071">
        <v>860.21</v>
      </c>
      <c r="K49071">
        <v>47</v>
      </c>
      <c r="L49071">
        <v>2</v>
      </c>
      <c r="M49071">
        <v>91655.656280456184</v>
      </c>
      <c r="N49071">
        <v>16</v>
      </c>
      <c r="O49071">
        <v>72.132192697932254</v>
      </c>
      <c r="P49071" t="str">
        <f t="shared" si="766"/>
        <v>College</v>
      </c>
    </row>
    <row r="49072" spans="1:16">
      <c r="A49072">
        <v>2024</v>
      </c>
      <c r="B49072">
        <v>29145</v>
      </c>
      <c r="C49072">
        <v>3</v>
      </c>
      <c r="D49072">
        <v>20240100482800</v>
      </c>
      <c r="E49072">
        <v>1</v>
      </c>
      <c r="F49072">
        <v>1164.03</v>
      </c>
      <c r="G49072">
        <v>1</v>
      </c>
      <c r="H49072">
        <v>20240100482801</v>
      </c>
      <c r="I49072">
        <v>202401004828011</v>
      </c>
      <c r="J49072">
        <v>1164.03</v>
      </c>
      <c r="K49072">
        <v>35</v>
      </c>
      <c r="L49072">
        <v>1</v>
      </c>
      <c r="M49072">
        <v>117871.03790132728</v>
      </c>
      <c r="N49072">
        <v>18</v>
      </c>
      <c r="O49072">
        <v>68.823979090532404</v>
      </c>
      <c r="P49072" t="str">
        <f t="shared" si="766"/>
        <v>Grad School</v>
      </c>
    </row>
    <row r="49073" spans="1:16">
      <c r="A49073">
        <v>2024</v>
      </c>
      <c r="B49073">
        <v>29390</v>
      </c>
      <c r="C49073">
        <v>3</v>
      </c>
      <c r="D49073">
        <v>20221203638300</v>
      </c>
      <c r="E49073">
        <v>1</v>
      </c>
      <c r="F49073">
        <v>739.75</v>
      </c>
      <c r="G49073">
        <v>1</v>
      </c>
      <c r="H49073">
        <v>20221203638301</v>
      </c>
      <c r="I49073">
        <v>202212036383011</v>
      </c>
      <c r="J49073">
        <v>739.75</v>
      </c>
      <c r="K49073">
        <v>35</v>
      </c>
      <c r="L49073">
        <v>1</v>
      </c>
      <c r="M49073">
        <v>73717.468404703788</v>
      </c>
      <c r="N49073">
        <v>14</v>
      </c>
      <c r="O49073">
        <v>71.18411944304421</v>
      </c>
      <c r="P49073" t="str">
        <f t="shared" si="766"/>
        <v>College</v>
      </c>
    </row>
    <row r="49074" spans="1:16">
      <c r="A49074">
        <v>2024</v>
      </c>
      <c r="B49074">
        <v>29610</v>
      </c>
      <c r="C49074">
        <v>3</v>
      </c>
      <c r="D49074">
        <v>0</v>
      </c>
      <c r="E49074">
        <v>1</v>
      </c>
      <c r="F49074">
        <v>711.77</v>
      </c>
      <c r="G49074">
        <v>1</v>
      </c>
      <c r="H49074">
        <v>0</v>
      </c>
      <c r="I49074">
        <v>0</v>
      </c>
      <c r="J49074">
        <v>711.77</v>
      </c>
      <c r="K49074">
        <v>33</v>
      </c>
      <c r="L49074">
        <v>1</v>
      </c>
      <c r="M49074">
        <v>91403.979216735228</v>
      </c>
      <c r="N49074">
        <v>16</v>
      </c>
      <c r="O49074">
        <v>69.950881141850957</v>
      </c>
      <c r="P49074" t="str">
        <f t="shared" si="766"/>
        <v>College</v>
      </c>
    </row>
    <row r="49075" spans="1:16">
      <c r="A49075">
        <v>2024</v>
      </c>
      <c r="B49075">
        <v>30407</v>
      </c>
      <c r="C49075">
        <v>3</v>
      </c>
      <c r="D49075">
        <v>0</v>
      </c>
      <c r="E49075">
        <v>1</v>
      </c>
      <c r="F49075">
        <v>1022.28</v>
      </c>
      <c r="G49075">
        <v>1</v>
      </c>
      <c r="H49075">
        <v>0</v>
      </c>
      <c r="I49075">
        <v>0</v>
      </c>
      <c r="J49075">
        <v>1022.28</v>
      </c>
      <c r="K49075">
        <v>46</v>
      </c>
      <c r="L49075">
        <v>1</v>
      </c>
      <c r="M49075">
        <v>94965.026255416364</v>
      </c>
      <c r="N49075">
        <v>16</v>
      </c>
      <c r="O49075">
        <v>72.218923589919157</v>
      </c>
      <c r="P49075" t="str">
        <f t="shared" si="766"/>
        <v>College</v>
      </c>
    </row>
    <row r="49076" spans="1:16">
      <c r="A49076">
        <v>2024</v>
      </c>
      <c r="B49076">
        <v>31289</v>
      </c>
      <c r="C49076">
        <v>3</v>
      </c>
      <c r="D49076">
        <v>20240200150900</v>
      </c>
      <c r="E49076">
        <v>1</v>
      </c>
      <c r="F49076">
        <v>465.18</v>
      </c>
      <c r="G49076">
        <v>1</v>
      </c>
      <c r="H49076">
        <v>20240200150901</v>
      </c>
      <c r="I49076">
        <v>202402001509011</v>
      </c>
      <c r="J49076">
        <v>465.18</v>
      </c>
      <c r="K49076">
        <v>45</v>
      </c>
      <c r="L49076">
        <v>1</v>
      </c>
      <c r="M49076">
        <v>132548.73375833759</v>
      </c>
      <c r="N49076">
        <v>20</v>
      </c>
      <c r="O49076">
        <v>65.987107354752411</v>
      </c>
      <c r="P49076" t="str">
        <f t="shared" si="766"/>
        <v>Grad School</v>
      </c>
    </row>
    <row r="49077" spans="1:16">
      <c r="A49077">
        <v>2024</v>
      </c>
      <c r="B49077">
        <v>31596</v>
      </c>
      <c r="C49077">
        <v>3</v>
      </c>
      <c r="D49077">
        <v>0</v>
      </c>
      <c r="E49077">
        <v>1</v>
      </c>
      <c r="F49077">
        <v>370.7</v>
      </c>
      <c r="G49077">
        <v>1</v>
      </c>
      <c r="H49077">
        <v>0</v>
      </c>
      <c r="I49077">
        <v>0</v>
      </c>
      <c r="J49077">
        <v>370.7</v>
      </c>
      <c r="K49077">
        <v>45</v>
      </c>
      <c r="L49077">
        <v>1</v>
      </c>
      <c r="M49077">
        <v>120185.14744632592</v>
      </c>
      <c r="N49077">
        <v>18</v>
      </c>
      <c r="O49077">
        <v>69.176494409799119</v>
      </c>
      <c r="P49077" t="str">
        <f t="shared" si="766"/>
        <v>Grad School</v>
      </c>
    </row>
    <row r="49078" spans="1:16">
      <c r="A49078">
        <v>2024</v>
      </c>
      <c r="B49078">
        <v>31862</v>
      </c>
      <c r="C49078">
        <v>3</v>
      </c>
      <c r="D49078">
        <v>20230200155000</v>
      </c>
      <c r="E49078">
        <v>1</v>
      </c>
      <c r="F49078">
        <v>495.39</v>
      </c>
      <c r="G49078">
        <v>1</v>
      </c>
      <c r="H49078">
        <v>20230200155001</v>
      </c>
      <c r="I49078">
        <v>202302001550011</v>
      </c>
      <c r="J49078">
        <v>495.39</v>
      </c>
      <c r="K49078">
        <v>55</v>
      </c>
      <c r="L49078">
        <v>2</v>
      </c>
      <c r="M49078">
        <v>92465.311449378278</v>
      </c>
      <c r="N49078">
        <v>16</v>
      </c>
      <c r="O49078">
        <v>73.354603428313197</v>
      </c>
      <c r="P49078" t="str">
        <f t="shared" si="766"/>
        <v>College</v>
      </c>
    </row>
    <row r="49079" spans="1:16">
      <c r="A49079">
        <v>2024</v>
      </c>
      <c r="B49079">
        <v>33231</v>
      </c>
      <c r="C49079">
        <v>3</v>
      </c>
      <c r="D49079">
        <v>20240300159200</v>
      </c>
      <c r="E49079">
        <v>1</v>
      </c>
      <c r="F49079">
        <v>384.72</v>
      </c>
      <c r="G49079">
        <v>1</v>
      </c>
      <c r="H49079">
        <v>20240300159201</v>
      </c>
      <c r="I49079">
        <v>202403001592011</v>
      </c>
      <c r="J49079">
        <v>384.72</v>
      </c>
      <c r="K49079">
        <v>61</v>
      </c>
      <c r="L49079">
        <v>1</v>
      </c>
      <c r="M49079">
        <v>51583.828374699347</v>
      </c>
      <c r="N49079">
        <v>12</v>
      </c>
      <c r="O49079">
        <v>67.79828468719667</v>
      </c>
      <c r="P49079" t="str">
        <f t="shared" si="766"/>
        <v>High School</v>
      </c>
    </row>
    <row r="49080" spans="1:16">
      <c r="A49080">
        <v>2024</v>
      </c>
      <c r="B49080">
        <v>33302</v>
      </c>
      <c r="C49080">
        <v>3</v>
      </c>
      <c r="D49080">
        <v>20221201203000</v>
      </c>
      <c r="E49080">
        <v>1</v>
      </c>
      <c r="F49080">
        <v>210.58</v>
      </c>
      <c r="G49080">
        <v>1</v>
      </c>
      <c r="H49080">
        <v>20221201203001</v>
      </c>
      <c r="I49080">
        <v>202212012030011</v>
      </c>
      <c r="J49080">
        <v>210.58</v>
      </c>
      <c r="K49080">
        <v>47</v>
      </c>
      <c r="L49080">
        <v>1</v>
      </c>
      <c r="M49080">
        <v>143782.52244062637</v>
      </c>
      <c r="N49080">
        <v>20</v>
      </c>
      <c r="O49080">
        <v>71.932709479027992</v>
      </c>
      <c r="P49080" t="str">
        <f t="shared" si="766"/>
        <v>Grad School</v>
      </c>
    </row>
    <row r="49081" spans="1:16">
      <c r="A49081">
        <v>2024</v>
      </c>
      <c r="B49081">
        <v>33343</v>
      </c>
      <c r="C49081">
        <v>3</v>
      </c>
      <c r="D49081">
        <v>20221201208600</v>
      </c>
      <c r="E49081">
        <v>1</v>
      </c>
      <c r="F49081">
        <v>395.57</v>
      </c>
      <c r="G49081">
        <v>1</v>
      </c>
      <c r="H49081">
        <v>20221201208601</v>
      </c>
      <c r="I49081">
        <v>202212012086011</v>
      </c>
      <c r="J49081">
        <v>395.57</v>
      </c>
      <c r="K49081">
        <v>35</v>
      </c>
      <c r="L49081">
        <v>1</v>
      </c>
      <c r="M49081">
        <v>119681.78929157068</v>
      </c>
      <c r="N49081">
        <v>18</v>
      </c>
      <c r="O49081">
        <v>70.154863035952076</v>
      </c>
      <c r="P49081" t="str">
        <f t="shared" si="766"/>
        <v>Grad School</v>
      </c>
    </row>
    <row r="49082" spans="1:16">
      <c r="A49082">
        <v>2024</v>
      </c>
      <c r="B49082">
        <v>33582</v>
      </c>
      <c r="C49082">
        <v>3</v>
      </c>
      <c r="D49082">
        <v>20231203711100</v>
      </c>
      <c r="E49082">
        <v>1</v>
      </c>
      <c r="F49082">
        <v>415.48</v>
      </c>
      <c r="G49082">
        <v>1</v>
      </c>
      <c r="H49082">
        <v>20231203711101</v>
      </c>
      <c r="I49082">
        <v>202312037111011</v>
      </c>
      <c r="J49082">
        <v>415.48</v>
      </c>
      <c r="K49082">
        <v>32</v>
      </c>
      <c r="L49082">
        <v>1</v>
      </c>
      <c r="M49082">
        <v>138573.37749786381</v>
      </c>
      <c r="N49082">
        <v>20</v>
      </c>
      <c r="O49082">
        <v>70.864234490056901</v>
      </c>
      <c r="P49082" t="str">
        <f t="shared" si="766"/>
        <v>Grad School</v>
      </c>
    </row>
    <row r="49083" spans="1:16">
      <c r="A49083">
        <v>2024</v>
      </c>
      <c r="B49083">
        <v>33726</v>
      </c>
      <c r="C49083">
        <v>3</v>
      </c>
      <c r="D49083">
        <v>20230100175700</v>
      </c>
      <c r="E49083">
        <v>1</v>
      </c>
      <c r="F49083">
        <v>273.14999999999998</v>
      </c>
      <c r="G49083">
        <v>1</v>
      </c>
      <c r="H49083">
        <v>20230100175701</v>
      </c>
      <c r="I49083">
        <v>202301001757011</v>
      </c>
      <c r="J49083">
        <v>273.14999999999998</v>
      </c>
      <c r="K49083">
        <v>30</v>
      </c>
      <c r="L49083">
        <v>1</v>
      </c>
      <c r="M49083">
        <v>139236.53237022995</v>
      </c>
      <c r="N49083">
        <v>20</v>
      </c>
      <c r="O49083">
        <v>70.684757068728743</v>
      </c>
      <c r="P49083" t="str">
        <f t="shared" si="766"/>
        <v>Grad School</v>
      </c>
    </row>
    <row r="49084" spans="1:16">
      <c r="A49084">
        <v>2024</v>
      </c>
      <c r="B49084">
        <v>33877</v>
      </c>
      <c r="C49084">
        <v>3</v>
      </c>
      <c r="D49084">
        <v>20240200166200</v>
      </c>
      <c r="E49084">
        <v>1</v>
      </c>
      <c r="F49084">
        <v>204.36</v>
      </c>
      <c r="G49084">
        <v>1</v>
      </c>
      <c r="H49084">
        <v>20240200166201</v>
      </c>
      <c r="I49084">
        <v>202402001662011</v>
      </c>
      <c r="J49084">
        <v>204.36</v>
      </c>
      <c r="K49084">
        <v>48</v>
      </c>
      <c r="L49084">
        <v>1</v>
      </c>
      <c r="M49084">
        <v>98547.724593290375</v>
      </c>
      <c r="N49084">
        <v>16</v>
      </c>
      <c r="O49084">
        <v>69.289388208356669</v>
      </c>
      <c r="P49084" t="str">
        <f t="shared" si="766"/>
        <v>College</v>
      </c>
    </row>
    <row r="49085" spans="1:16">
      <c r="A49085">
        <v>2024</v>
      </c>
      <c r="B49085">
        <v>33877</v>
      </c>
      <c r="C49085">
        <v>3</v>
      </c>
      <c r="D49085">
        <v>20240200166200</v>
      </c>
      <c r="E49085">
        <v>1</v>
      </c>
      <c r="F49085">
        <v>204.36</v>
      </c>
      <c r="G49085">
        <v>2</v>
      </c>
      <c r="H49085">
        <v>20240200166202</v>
      </c>
      <c r="I49085">
        <v>202402001662021</v>
      </c>
      <c r="J49085">
        <v>204.36</v>
      </c>
      <c r="K49085">
        <v>47</v>
      </c>
      <c r="L49085">
        <v>2</v>
      </c>
      <c r="M49085">
        <v>116940.35724858409</v>
      </c>
      <c r="N49085">
        <v>18</v>
      </c>
      <c r="O49085">
        <v>72.590279534373906</v>
      </c>
      <c r="P49085" t="str">
        <f t="shared" si="766"/>
        <v>Grad School</v>
      </c>
    </row>
    <row r="49086" spans="1:16">
      <c r="A49086">
        <v>2024</v>
      </c>
      <c r="B49086">
        <v>33917</v>
      </c>
      <c r="C49086">
        <v>3</v>
      </c>
      <c r="D49086">
        <v>20230300176400</v>
      </c>
      <c r="E49086">
        <v>1</v>
      </c>
      <c r="F49086">
        <v>227.22</v>
      </c>
      <c r="G49086">
        <v>2</v>
      </c>
      <c r="H49086">
        <v>20230300176402</v>
      </c>
      <c r="I49086">
        <v>202303001764021</v>
      </c>
      <c r="J49086">
        <v>227.22</v>
      </c>
      <c r="K49086">
        <v>34</v>
      </c>
      <c r="L49086">
        <v>1</v>
      </c>
      <c r="M49086">
        <v>116575.15837330285</v>
      </c>
      <c r="N49086">
        <v>18</v>
      </c>
      <c r="O49086">
        <v>71.855307080279601</v>
      </c>
      <c r="P49086" t="str">
        <f t="shared" si="766"/>
        <v>Grad School</v>
      </c>
    </row>
    <row r="49087" spans="1:16">
      <c r="A49087">
        <v>2024</v>
      </c>
      <c r="B49087">
        <v>33997</v>
      </c>
      <c r="C49087">
        <v>3</v>
      </c>
      <c r="D49087">
        <v>0</v>
      </c>
      <c r="E49087">
        <v>1</v>
      </c>
      <c r="F49087">
        <v>484.41</v>
      </c>
      <c r="G49087">
        <v>1</v>
      </c>
      <c r="H49087">
        <v>0</v>
      </c>
      <c r="I49087">
        <v>0</v>
      </c>
      <c r="J49087">
        <v>484.41</v>
      </c>
      <c r="K49087">
        <v>29</v>
      </c>
      <c r="L49087">
        <v>1</v>
      </c>
      <c r="M49087">
        <v>132474.10771237532</v>
      </c>
      <c r="N49087">
        <v>20</v>
      </c>
      <c r="O49087">
        <v>69.352895817533678</v>
      </c>
      <c r="P49087" t="str">
        <f t="shared" si="766"/>
        <v>Grad School</v>
      </c>
    </row>
    <row r="49088" spans="1:16">
      <c r="A49088">
        <v>2024</v>
      </c>
      <c r="B49088">
        <v>34363</v>
      </c>
      <c r="C49088">
        <v>3</v>
      </c>
      <c r="D49088">
        <v>20240200175500</v>
      </c>
      <c r="E49088">
        <v>1</v>
      </c>
      <c r="F49088">
        <v>204.36</v>
      </c>
      <c r="G49088">
        <v>2</v>
      </c>
      <c r="H49088">
        <v>20240200175502</v>
      </c>
      <c r="I49088">
        <v>202402001755021</v>
      </c>
      <c r="J49088">
        <v>204.36</v>
      </c>
      <c r="K49088">
        <v>47</v>
      </c>
      <c r="L49088">
        <v>2</v>
      </c>
      <c r="M49088">
        <v>136316.37535278915</v>
      </c>
      <c r="N49088">
        <v>20</v>
      </c>
      <c r="O49088">
        <v>69.430422296231484</v>
      </c>
      <c r="P49088" t="str">
        <f t="shared" si="766"/>
        <v>Grad School</v>
      </c>
    </row>
    <row r="49089" spans="1:16">
      <c r="A49089">
        <v>2024</v>
      </c>
      <c r="B49089">
        <v>35000</v>
      </c>
      <c r="C49089">
        <v>3</v>
      </c>
      <c r="D49089">
        <v>0</v>
      </c>
      <c r="E49089">
        <v>1</v>
      </c>
      <c r="F49089">
        <v>246.69</v>
      </c>
      <c r="G49089">
        <v>1</v>
      </c>
      <c r="H49089">
        <v>0</v>
      </c>
      <c r="I49089">
        <v>0</v>
      </c>
      <c r="J49089">
        <v>246.69</v>
      </c>
      <c r="K49089">
        <v>43</v>
      </c>
      <c r="L49089">
        <v>2</v>
      </c>
      <c r="M49089">
        <v>144734.61018038591</v>
      </c>
      <c r="N49089">
        <v>20</v>
      </c>
      <c r="O49089">
        <v>68.011166491486293</v>
      </c>
      <c r="P49089" t="str">
        <f t="shared" si="766"/>
        <v>Grad School</v>
      </c>
    </row>
    <row r="49090" spans="1:16">
      <c r="A49090">
        <v>2024</v>
      </c>
      <c r="B49090">
        <v>35351</v>
      </c>
      <c r="C49090">
        <v>3</v>
      </c>
      <c r="D49090">
        <v>0</v>
      </c>
      <c r="E49090">
        <v>1</v>
      </c>
      <c r="F49090">
        <v>2784.28</v>
      </c>
      <c r="G49090">
        <v>2</v>
      </c>
      <c r="H49090">
        <v>0</v>
      </c>
      <c r="I49090">
        <v>0</v>
      </c>
      <c r="J49090">
        <v>4114.5600000000004</v>
      </c>
      <c r="K49090">
        <v>30</v>
      </c>
      <c r="L49090">
        <v>2</v>
      </c>
      <c r="M49090">
        <v>78047.618728412461</v>
      </c>
      <c r="N49090">
        <v>14</v>
      </c>
      <c r="O49090">
        <v>72.824534966654639</v>
      </c>
      <c r="P49090" t="str">
        <f t="shared" si="766"/>
        <v>College</v>
      </c>
    </row>
    <row r="49091" spans="1:16">
      <c r="A49091">
        <v>2024</v>
      </c>
      <c r="B49091">
        <v>35718</v>
      </c>
      <c r="C49091">
        <v>3</v>
      </c>
      <c r="D49091">
        <v>20230200831000</v>
      </c>
      <c r="E49091">
        <v>1</v>
      </c>
      <c r="F49091">
        <v>4002</v>
      </c>
      <c r="G49091">
        <v>2</v>
      </c>
      <c r="H49091">
        <v>20230200831002</v>
      </c>
      <c r="I49091">
        <v>202302008310021</v>
      </c>
      <c r="J49091">
        <v>4002</v>
      </c>
      <c r="K49091">
        <v>34</v>
      </c>
      <c r="L49091">
        <v>1</v>
      </c>
      <c r="M49091">
        <v>141546.06548513632</v>
      </c>
      <c r="N49091">
        <v>20</v>
      </c>
      <c r="O49091">
        <v>68.277313318550028</v>
      </c>
      <c r="P49091" t="str">
        <f t="shared" ref="P49091:P49154" si="767">IF(N49091&lt;=12,"High School",IF(N49091&lt;=16,"College","Grad School"))</f>
        <v>Grad School</v>
      </c>
    </row>
    <row r="49092" spans="1:16">
      <c r="A49092">
        <v>2024</v>
      </c>
      <c r="B49092">
        <v>36094</v>
      </c>
      <c r="C49092">
        <v>3</v>
      </c>
      <c r="D49092">
        <v>0</v>
      </c>
      <c r="E49092">
        <v>1</v>
      </c>
      <c r="F49092">
        <v>1945.76</v>
      </c>
      <c r="G49092">
        <v>1</v>
      </c>
      <c r="H49092">
        <v>0</v>
      </c>
      <c r="I49092">
        <v>0</v>
      </c>
      <c r="J49092">
        <v>1945.76</v>
      </c>
      <c r="K49092">
        <v>33</v>
      </c>
      <c r="L49092">
        <v>1</v>
      </c>
      <c r="M49092">
        <v>144259.01613569137</v>
      </c>
      <c r="N49092">
        <v>20</v>
      </c>
      <c r="O49092">
        <v>67.532743122177678</v>
      </c>
      <c r="P49092" t="str">
        <f t="shared" si="767"/>
        <v>Grad School</v>
      </c>
    </row>
    <row r="49093" spans="1:16">
      <c r="A49093">
        <v>2024</v>
      </c>
      <c r="B49093">
        <v>36158</v>
      </c>
      <c r="C49093">
        <v>3</v>
      </c>
      <c r="D49093">
        <v>20230100845800</v>
      </c>
      <c r="E49093">
        <v>1</v>
      </c>
      <c r="F49093">
        <v>2573.08</v>
      </c>
      <c r="G49093">
        <v>1</v>
      </c>
      <c r="H49093">
        <v>20230100845801</v>
      </c>
      <c r="I49093">
        <v>202301008458011</v>
      </c>
      <c r="J49093">
        <v>2573.08</v>
      </c>
      <c r="K49093">
        <v>41</v>
      </c>
      <c r="L49093">
        <v>1</v>
      </c>
      <c r="M49093">
        <v>97296.895741298693</v>
      </c>
      <c r="N49093">
        <v>16</v>
      </c>
      <c r="O49093">
        <v>66.008525980740927</v>
      </c>
      <c r="P49093" t="str">
        <f t="shared" si="767"/>
        <v>College</v>
      </c>
    </row>
    <row r="49094" spans="1:16">
      <c r="A49094">
        <v>2024</v>
      </c>
      <c r="B49094">
        <v>36234</v>
      </c>
      <c r="C49094">
        <v>3</v>
      </c>
      <c r="D49094">
        <v>20240300853600</v>
      </c>
      <c r="E49094">
        <v>1</v>
      </c>
      <c r="F49094">
        <v>2558.87</v>
      </c>
      <c r="G49094">
        <v>1</v>
      </c>
      <c r="H49094">
        <v>20240300853601</v>
      </c>
      <c r="I49094">
        <v>202403008536011</v>
      </c>
      <c r="J49094">
        <v>2558.87</v>
      </c>
      <c r="K49094">
        <v>37</v>
      </c>
      <c r="L49094">
        <v>1</v>
      </c>
      <c r="M49094">
        <v>114187.35039510479</v>
      </c>
      <c r="N49094">
        <v>18</v>
      </c>
      <c r="O49094">
        <v>69.476332303877726</v>
      </c>
      <c r="P49094" t="str">
        <f t="shared" si="767"/>
        <v>Grad School</v>
      </c>
    </row>
    <row r="49095" spans="1:16">
      <c r="A49095">
        <v>2024</v>
      </c>
      <c r="B49095">
        <v>36329</v>
      </c>
      <c r="C49095">
        <v>3</v>
      </c>
      <c r="D49095">
        <v>0</v>
      </c>
      <c r="E49095">
        <v>1</v>
      </c>
      <c r="F49095">
        <v>3039.98</v>
      </c>
      <c r="G49095">
        <v>2</v>
      </c>
      <c r="H49095">
        <v>0</v>
      </c>
      <c r="I49095">
        <v>0</v>
      </c>
      <c r="J49095">
        <v>3039.98</v>
      </c>
      <c r="K49095">
        <v>50</v>
      </c>
      <c r="L49095">
        <v>1</v>
      </c>
      <c r="M49095">
        <v>93990.760448693822</v>
      </c>
      <c r="N49095">
        <v>16</v>
      </c>
      <c r="O49095">
        <v>72.888042360854413</v>
      </c>
      <c r="P49095" t="str">
        <f t="shared" si="767"/>
        <v>College</v>
      </c>
    </row>
    <row r="49096" spans="1:16">
      <c r="A49096">
        <v>2024</v>
      </c>
      <c r="B49096">
        <v>37414</v>
      </c>
      <c r="C49096">
        <v>3</v>
      </c>
      <c r="D49096">
        <v>20240300881600</v>
      </c>
      <c r="E49096">
        <v>1</v>
      </c>
      <c r="F49096">
        <v>837.98</v>
      </c>
      <c r="G49096">
        <v>1</v>
      </c>
      <c r="H49096">
        <v>20240300881601</v>
      </c>
      <c r="I49096">
        <v>202403008816011</v>
      </c>
      <c r="J49096">
        <v>837.98</v>
      </c>
      <c r="K49096">
        <v>55</v>
      </c>
      <c r="L49096">
        <v>2</v>
      </c>
      <c r="M49096">
        <v>136355.74228397265</v>
      </c>
      <c r="N49096">
        <v>20</v>
      </c>
      <c r="O49096">
        <v>72.237203979887951</v>
      </c>
      <c r="P49096" t="str">
        <f t="shared" si="767"/>
        <v>Grad School</v>
      </c>
    </row>
    <row r="49097" spans="1:16">
      <c r="A49097">
        <v>2024</v>
      </c>
      <c r="B49097">
        <v>38947</v>
      </c>
      <c r="C49097">
        <v>3</v>
      </c>
      <c r="D49097">
        <v>0</v>
      </c>
      <c r="E49097">
        <v>1</v>
      </c>
      <c r="F49097">
        <v>3303.17</v>
      </c>
      <c r="G49097">
        <v>2</v>
      </c>
      <c r="H49097">
        <v>0</v>
      </c>
      <c r="I49097">
        <v>0</v>
      </c>
      <c r="J49097">
        <v>3303.17</v>
      </c>
      <c r="K49097">
        <v>55</v>
      </c>
      <c r="L49097">
        <v>2</v>
      </c>
      <c r="M49097">
        <v>146970.66438840987</v>
      </c>
      <c r="N49097">
        <v>20</v>
      </c>
      <c r="O49097">
        <v>68.828594602422228</v>
      </c>
      <c r="P49097" t="str">
        <f t="shared" si="767"/>
        <v>Grad School</v>
      </c>
    </row>
    <row r="49098" spans="1:16">
      <c r="A49098">
        <v>2024</v>
      </c>
      <c r="B49098">
        <v>40255</v>
      </c>
      <c r="C49098">
        <v>3</v>
      </c>
      <c r="D49098">
        <v>20240200606100</v>
      </c>
      <c r="E49098">
        <v>1</v>
      </c>
      <c r="F49098">
        <v>4234.28</v>
      </c>
      <c r="G49098">
        <v>1</v>
      </c>
      <c r="H49098">
        <v>20240200606101</v>
      </c>
      <c r="I49098">
        <v>202402006061011</v>
      </c>
      <c r="J49098">
        <v>4234.28</v>
      </c>
      <c r="K49098">
        <v>30</v>
      </c>
      <c r="L49098">
        <v>1</v>
      </c>
      <c r="M49098">
        <v>138245.02012830184</v>
      </c>
      <c r="N49098">
        <v>20</v>
      </c>
      <c r="O49098">
        <v>73.688516397754114</v>
      </c>
      <c r="P49098" t="str">
        <f t="shared" si="767"/>
        <v>Grad School</v>
      </c>
    </row>
    <row r="49099" spans="1:16">
      <c r="A49099">
        <v>2024</v>
      </c>
      <c r="B49099">
        <v>43026</v>
      </c>
      <c r="C49099">
        <v>3</v>
      </c>
      <c r="D49099">
        <v>20230100234700</v>
      </c>
      <c r="E49099">
        <v>1</v>
      </c>
      <c r="F49099">
        <v>2200.64</v>
      </c>
      <c r="G49099">
        <v>2</v>
      </c>
      <c r="H49099">
        <v>20230100234702</v>
      </c>
      <c r="I49099">
        <v>202301002347021</v>
      </c>
      <c r="J49099">
        <v>2200.64</v>
      </c>
      <c r="K49099">
        <v>50</v>
      </c>
      <c r="L49099">
        <v>1</v>
      </c>
      <c r="M49099">
        <v>107775.57561678335</v>
      </c>
      <c r="N49099">
        <v>16</v>
      </c>
      <c r="O49099">
        <v>67.59105702838896</v>
      </c>
      <c r="P49099" t="str">
        <f t="shared" si="767"/>
        <v>College</v>
      </c>
    </row>
    <row r="49100" spans="1:16">
      <c r="A49100">
        <v>2024</v>
      </c>
      <c r="B49100">
        <v>43247</v>
      </c>
      <c r="C49100">
        <v>3</v>
      </c>
      <c r="D49100">
        <v>20230100233300</v>
      </c>
      <c r="E49100">
        <v>1</v>
      </c>
      <c r="F49100">
        <v>5903.07</v>
      </c>
      <c r="G49100">
        <v>1</v>
      </c>
      <c r="H49100">
        <v>20230100233301</v>
      </c>
      <c r="I49100">
        <v>202301002333011</v>
      </c>
      <c r="J49100">
        <v>5903.07</v>
      </c>
      <c r="K49100">
        <v>50</v>
      </c>
      <c r="L49100">
        <v>1</v>
      </c>
      <c r="M49100">
        <v>94514.827890962872</v>
      </c>
      <c r="N49100">
        <v>16</v>
      </c>
      <c r="O49100">
        <v>69.299669567585028</v>
      </c>
      <c r="P49100" t="str">
        <f t="shared" si="767"/>
        <v>College</v>
      </c>
    </row>
    <row r="49101" spans="1:16">
      <c r="A49101">
        <v>2024</v>
      </c>
      <c r="B49101">
        <v>43872</v>
      </c>
      <c r="C49101">
        <v>3</v>
      </c>
      <c r="D49101">
        <v>20240300241100</v>
      </c>
      <c r="E49101">
        <v>1</v>
      </c>
      <c r="F49101">
        <v>3855.43</v>
      </c>
      <c r="G49101">
        <v>1</v>
      </c>
      <c r="H49101">
        <v>20240300241101</v>
      </c>
      <c r="I49101">
        <v>202403002411011</v>
      </c>
      <c r="J49101">
        <v>3855.43</v>
      </c>
      <c r="K49101">
        <v>52</v>
      </c>
      <c r="L49101">
        <v>1</v>
      </c>
      <c r="M49101">
        <v>143470.4417162257</v>
      </c>
      <c r="N49101">
        <v>20</v>
      </c>
      <c r="O49101">
        <v>67.244531188211582</v>
      </c>
      <c r="P49101" t="str">
        <f t="shared" si="767"/>
        <v>Grad School</v>
      </c>
    </row>
    <row r="49102" spans="1:16">
      <c r="A49102">
        <v>2024</v>
      </c>
      <c r="B49102">
        <v>44232</v>
      </c>
      <c r="C49102">
        <v>3</v>
      </c>
      <c r="D49102">
        <v>0</v>
      </c>
      <c r="E49102">
        <v>1</v>
      </c>
      <c r="F49102">
        <v>2719.79</v>
      </c>
      <c r="G49102">
        <v>2</v>
      </c>
      <c r="H49102">
        <v>0</v>
      </c>
      <c r="I49102">
        <v>0</v>
      </c>
      <c r="J49102">
        <v>2719.79</v>
      </c>
      <c r="K49102">
        <v>39</v>
      </c>
      <c r="L49102">
        <v>1</v>
      </c>
      <c r="M49102">
        <v>90178.154270437124</v>
      </c>
      <c r="N49102">
        <v>16</v>
      </c>
      <c r="O49102">
        <v>70.795142318289138</v>
      </c>
      <c r="P49102" t="str">
        <f t="shared" si="767"/>
        <v>College</v>
      </c>
    </row>
    <row r="49103" spans="1:16">
      <c r="A49103">
        <v>2024</v>
      </c>
      <c r="B49103">
        <v>44975</v>
      </c>
      <c r="C49103">
        <v>3</v>
      </c>
      <c r="D49103">
        <v>20240300190300</v>
      </c>
      <c r="E49103">
        <v>1</v>
      </c>
      <c r="F49103">
        <v>2972.98</v>
      </c>
      <c r="G49103">
        <v>2</v>
      </c>
      <c r="H49103">
        <v>20240300190302</v>
      </c>
      <c r="I49103">
        <v>202403001903021</v>
      </c>
      <c r="J49103">
        <v>2972.98</v>
      </c>
      <c r="K49103">
        <v>31</v>
      </c>
      <c r="L49103">
        <v>2</v>
      </c>
      <c r="M49103">
        <v>96281.692988879789</v>
      </c>
      <c r="N49103">
        <v>16</v>
      </c>
      <c r="O49103">
        <v>70.663359352051927</v>
      </c>
      <c r="P49103" t="str">
        <f t="shared" si="767"/>
        <v>College</v>
      </c>
    </row>
    <row r="49104" spans="1:16">
      <c r="A49104">
        <v>2024</v>
      </c>
      <c r="B49104">
        <v>45240</v>
      </c>
      <c r="C49104">
        <v>3</v>
      </c>
      <c r="D49104">
        <v>20231200189200</v>
      </c>
      <c r="E49104">
        <v>1</v>
      </c>
      <c r="F49104">
        <v>2764.35</v>
      </c>
      <c r="G49104">
        <v>1</v>
      </c>
      <c r="H49104">
        <v>20231200189201</v>
      </c>
      <c r="I49104">
        <v>202312001892011</v>
      </c>
      <c r="J49104">
        <v>2764.35</v>
      </c>
      <c r="K49104">
        <v>49</v>
      </c>
      <c r="L49104">
        <v>1</v>
      </c>
      <c r="M49104">
        <v>47760.809034580605</v>
      </c>
      <c r="N49104">
        <v>12</v>
      </c>
      <c r="O49104">
        <v>68.82083554699804</v>
      </c>
      <c r="P49104" t="str">
        <f t="shared" si="767"/>
        <v>High School</v>
      </c>
    </row>
    <row r="49105" spans="1:16">
      <c r="A49105">
        <v>2024</v>
      </c>
      <c r="B49105">
        <v>45418</v>
      </c>
      <c r="C49105">
        <v>3</v>
      </c>
      <c r="D49105">
        <v>20240100193500</v>
      </c>
      <c r="E49105">
        <v>1</v>
      </c>
      <c r="F49105">
        <v>2923.83</v>
      </c>
      <c r="G49105">
        <v>2</v>
      </c>
      <c r="H49105">
        <v>20240100193502</v>
      </c>
      <c r="I49105">
        <v>202401001935021</v>
      </c>
      <c r="J49105">
        <v>2923.83</v>
      </c>
      <c r="K49105">
        <v>50</v>
      </c>
      <c r="L49105">
        <v>2</v>
      </c>
      <c r="M49105">
        <v>136642.09490483213</v>
      </c>
      <c r="N49105">
        <v>20</v>
      </c>
      <c r="O49105">
        <v>66.822988373613185</v>
      </c>
      <c r="P49105" t="str">
        <f t="shared" si="767"/>
        <v>Grad School</v>
      </c>
    </row>
    <row r="49106" spans="1:16">
      <c r="A49106">
        <v>2024</v>
      </c>
      <c r="B49106">
        <v>46417</v>
      </c>
      <c r="C49106">
        <v>3</v>
      </c>
      <c r="D49106">
        <v>20230300200500</v>
      </c>
      <c r="E49106">
        <v>1</v>
      </c>
      <c r="F49106">
        <v>2651.23</v>
      </c>
      <c r="G49106">
        <v>2</v>
      </c>
      <c r="H49106">
        <v>20230300200502</v>
      </c>
      <c r="I49106">
        <v>202303002005021</v>
      </c>
      <c r="J49106">
        <v>2651.23</v>
      </c>
      <c r="K49106">
        <v>49</v>
      </c>
      <c r="L49106">
        <v>2</v>
      </c>
      <c r="M49106">
        <v>118427.35617533491</v>
      </c>
      <c r="N49106">
        <v>18</v>
      </c>
      <c r="O49106">
        <v>71.208817519441411</v>
      </c>
      <c r="P49106" t="str">
        <f t="shared" si="767"/>
        <v>Grad School</v>
      </c>
    </row>
    <row r="49107" spans="1:16">
      <c r="A49107">
        <v>2024</v>
      </c>
      <c r="B49107">
        <v>46911</v>
      </c>
      <c r="C49107">
        <v>3</v>
      </c>
      <c r="D49107">
        <v>20240303762400</v>
      </c>
      <c r="E49107">
        <v>1</v>
      </c>
      <c r="F49107">
        <v>3216.91</v>
      </c>
      <c r="G49107">
        <v>2</v>
      </c>
      <c r="H49107">
        <v>20240303762402</v>
      </c>
      <c r="I49107">
        <v>202403037624021</v>
      </c>
      <c r="J49107">
        <v>3216.91</v>
      </c>
      <c r="K49107">
        <v>38</v>
      </c>
      <c r="L49107">
        <v>1</v>
      </c>
      <c r="M49107">
        <v>136203.85606742746</v>
      </c>
      <c r="N49107">
        <v>20</v>
      </c>
      <c r="O49107">
        <v>69.624040704003718</v>
      </c>
      <c r="P49107" t="str">
        <f t="shared" si="767"/>
        <v>Grad School</v>
      </c>
    </row>
    <row r="49108" spans="1:16">
      <c r="A49108">
        <v>2024</v>
      </c>
      <c r="B49108">
        <v>47021</v>
      </c>
      <c r="C49108">
        <v>3</v>
      </c>
      <c r="D49108">
        <v>20231200204600</v>
      </c>
      <c r="E49108">
        <v>1</v>
      </c>
      <c r="F49108">
        <v>3303.35</v>
      </c>
      <c r="G49108">
        <v>2</v>
      </c>
      <c r="H49108">
        <v>20231200204602</v>
      </c>
      <c r="I49108">
        <v>202312002046021</v>
      </c>
      <c r="J49108">
        <v>3303.35</v>
      </c>
      <c r="K49108">
        <v>53</v>
      </c>
      <c r="L49108">
        <v>1</v>
      </c>
      <c r="M49108">
        <v>143879.09118668098</v>
      </c>
      <c r="N49108">
        <v>20</v>
      </c>
      <c r="O49108">
        <v>71.075406377472532</v>
      </c>
      <c r="P49108" t="str">
        <f t="shared" si="767"/>
        <v>Grad School</v>
      </c>
    </row>
    <row r="49109" spans="1:16">
      <c r="A49109">
        <v>2024</v>
      </c>
      <c r="B49109">
        <v>47091</v>
      </c>
      <c r="C49109">
        <v>3</v>
      </c>
      <c r="D49109">
        <v>20230200206700</v>
      </c>
      <c r="E49109">
        <v>1</v>
      </c>
      <c r="F49109">
        <v>4785.33</v>
      </c>
      <c r="G49109">
        <v>1</v>
      </c>
      <c r="H49109">
        <v>20230200206701</v>
      </c>
      <c r="I49109">
        <v>202302002067011</v>
      </c>
      <c r="J49109">
        <v>4785.33</v>
      </c>
      <c r="K49109">
        <v>63</v>
      </c>
      <c r="L49109">
        <v>1</v>
      </c>
      <c r="M49109">
        <v>99768.148085753914</v>
      </c>
      <c r="N49109">
        <v>16</v>
      </c>
      <c r="O49109">
        <v>71.596035917137456</v>
      </c>
      <c r="P49109" t="str">
        <f t="shared" si="767"/>
        <v>College</v>
      </c>
    </row>
    <row r="49110" spans="1:16">
      <c r="A49110">
        <v>2024</v>
      </c>
      <c r="B49110">
        <v>47795</v>
      </c>
      <c r="C49110">
        <v>3</v>
      </c>
      <c r="D49110">
        <v>20230100214300</v>
      </c>
      <c r="E49110">
        <v>1</v>
      </c>
      <c r="F49110">
        <v>4838.43</v>
      </c>
      <c r="G49110">
        <v>2</v>
      </c>
      <c r="H49110">
        <v>20230100214302</v>
      </c>
      <c r="I49110">
        <v>202301002143021</v>
      </c>
      <c r="J49110">
        <v>4838.43</v>
      </c>
      <c r="K49110">
        <v>54</v>
      </c>
      <c r="L49110">
        <v>1</v>
      </c>
      <c r="M49110">
        <v>96979.89890750499</v>
      </c>
      <c r="N49110">
        <v>16</v>
      </c>
      <c r="O49110">
        <v>69.817706058090309</v>
      </c>
      <c r="P49110" t="str">
        <f t="shared" si="767"/>
        <v>College</v>
      </c>
    </row>
    <row r="49111" spans="1:16">
      <c r="A49111">
        <v>2024</v>
      </c>
      <c r="B49111">
        <v>49030</v>
      </c>
      <c r="C49111">
        <v>3</v>
      </c>
      <c r="D49111">
        <v>20240300337500</v>
      </c>
      <c r="E49111">
        <v>1</v>
      </c>
      <c r="F49111">
        <v>1858.84</v>
      </c>
      <c r="G49111">
        <v>2</v>
      </c>
      <c r="H49111">
        <v>20240300337502</v>
      </c>
      <c r="I49111">
        <v>202403003375021</v>
      </c>
      <c r="J49111">
        <v>1858.84</v>
      </c>
      <c r="K49111">
        <v>47</v>
      </c>
      <c r="L49111">
        <v>2</v>
      </c>
      <c r="M49111">
        <v>90631.653465841271</v>
      </c>
      <c r="N49111">
        <v>16</v>
      </c>
      <c r="O49111">
        <v>69.59502130809409</v>
      </c>
      <c r="P49111" t="str">
        <f t="shared" si="767"/>
        <v>College</v>
      </c>
    </row>
    <row r="49112" spans="1:16">
      <c r="A49112">
        <v>2024</v>
      </c>
      <c r="B49112">
        <v>49671</v>
      </c>
      <c r="C49112">
        <v>3</v>
      </c>
      <c r="D49112">
        <v>0</v>
      </c>
      <c r="E49112">
        <v>1</v>
      </c>
      <c r="F49112">
        <v>2531.4899999999998</v>
      </c>
      <c r="G49112">
        <v>2</v>
      </c>
      <c r="H49112">
        <v>0</v>
      </c>
      <c r="I49112">
        <v>0</v>
      </c>
      <c r="J49112">
        <v>2531.4899999999998</v>
      </c>
      <c r="K49112">
        <v>58</v>
      </c>
      <c r="L49112">
        <v>1</v>
      </c>
      <c r="M49112">
        <v>95008.812286293251</v>
      </c>
      <c r="N49112">
        <v>16</v>
      </c>
      <c r="O49112">
        <v>71.828953316546134</v>
      </c>
      <c r="P49112" t="str">
        <f t="shared" si="767"/>
        <v>College</v>
      </c>
    </row>
    <row r="49113" spans="1:16">
      <c r="A49113">
        <v>2024</v>
      </c>
      <c r="B49113">
        <v>49996</v>
      </c>
      <c r="C49113">
        <v>3</v>
      </c>
      <c r="D49113">
        <v>20221205615000</v>
      </c>
      <c r="E49113">
        <v>1</v>
      </c>
      <c r="F49113">
        <v>1773.83</v>
      </c>
      <c r="G49113">
        <v>2</v>
      </c>
      <c r="H49113">
        <v>20221205615002</v>
      </c>
      <c r="I49113">
        <v>202212056150021</v>
      </c>
      <c r="J49113">
        <v>1773.83</v>
      </c>
      <c r="K49113">
        <v>47</v>
      </c>
      <c r="L49113">
        <v>2</v>
      </c>
      <c r="M49113">
        <v>91924.317351786885</v>
      </c>
      <c r="N49113">
        <v>16</v>
      </c>
      <c r="O49113">
        <v>69.064970901671302</v>
      </c>
      <c r="P49113" t="str">
        <f t="shared" si="767"/>
        <v>College</v>
      </c>
    </row>
    <row r="49114" spans="1:16">
      <c r="A49114">
        <v>2024</v>
      </c>
      <c r="B49114">
        <v>50709</v>
      </c>
      <c r="C49114">
        <v>3</v>
      </c>
      <c r="D49114">
        <v>20230300740300</v>
      </c>
      <c r="E49114">
        <v>1</v>
      </c>
      <c r="F49114">
        <v>3530.99</v>
      </c>
      <c r="G49114">
        <v>2</v>
      </c>
      <c r="H49114">
        <v>20230300740302</v>
      </c>
      <c r="I49114">
        <v>202303007403021</v>
      </c>
      <c r="J49114">
        <v>3530.99</v>
      </c>
      <c r="K49114">
        <v>54</v>
      </c>
      <c r="L49114">
        <v>1</v>
      </c>
      <c r="M49114">
        <v>98087.872952463658</v>
      </c>
      <c r="N49114">
        <v>16</v>
      </c>
      <c r="O49114">
        <v>70.573936842637096</v>
      </c>
      <c r="P49114" t="str">
        <f t="shared" si="767"/>
        <v>College</v>
      </c>
    </row>
    <row r="49115" spans="1:16">
      <c r="A49115">
        <v>2024</v>
      </c>
      <c r="B49115">
        <v>51744</v>
      </c>
      <c r="C49115">
        <v>3</v>
      </c>
      <c r="D49115">
        <v>20240200005200</v>
      </c>
      <c r="E49115">
        <v>1</v>
      </c>
      <c r="F49115">
        <v>1745.54</v>
      </c>
      <c r="G49115">
        <v>1</v>
      </c>
      <c r="H49115">
        <v>20240200005201</v>
      </c>
      <c r="I49115">
        <v>202402000052011</v>
      </c>
      <c r="J49115">
        <v>1745.54</v>
      </c>
      <c r="K49115">
        <v>58</v>
      </c>
      <c r="L49115">
        <v>1</v>
      </c>
      <c r="M49115">
        <v>98451.000822927352</v>
      </c>
      <c r="N49115">
        <v>16</v>
      </c>
      <c r="O49115">
        <v>72.309823296441905</v>
      </c>
      <c r="P49115" t="str">
        <f t="shared" si="767"/>
        <v>College</v>
      </c>
    </row>
    <row r="49116" spans="1:16">
      <c r="A49116">
        <v>2024</v>
      </c>
      <c r="B49116">
        <v>51962</v>
      </c>
      <c r="C49116">
        <v>3</v>
      </c>
      <c r="D49116">
        <v>20231200004800</v>
      </c>
      <c r="E49116">
        <v>1</v>
      </c>
      <c r="F49116">
        <v>1753.67</v>
      </c>
      <c r="G49116">
        <v>2</v>
      </c>
      <c r="H49116">
        <v>20231200004802</v>
      </c>
      <c r="I49116">
        <v>202312000048021</v>
      </c>
      <c r="J49116">
        <v>1753.67</v>
      </c>
      <c r="K49116">
        <v>57</v>
      </c>
      <c r="L49116">
        <v>2</v>
      </c>
      <c r="M49116">
        <v>71697.488675212153</v>
      </c>
      <c r="N49116">
        <v>14</v>
      </c>
      <c r="O49116">
        <v>69.294986803959688</v>
      </c>
      <c r="P49116" t="str">
        <f t="shared" si="767"/>
        <v>College</v>
      </c>
    </row>
    <row r="49117" spans="1:16">
      <c r="A49117">
        <v>2024</v>
      </c>
      <c r="B49117">
        <v>52295</v>
      </c>
      <c r="C49117">
        <v>3</v>
      </c>
      <c r="D49117">
        <v>20230100015700</v>
      </c>
      <c r="E49117">
        <v>1</v>
      </c>
      <c r="F49117">
        <v>2629.52</v>
      </c>
      <c r="G49117">
        <v>2</v>
      </c>
      <c r="H49117">
        <v>20230100015702</v>
      </c>
      <c r="I49117">
        <v>202301000157021</v>
      </c>
      <c r="J49117">
        <v>2629.52</v>
      </c>
      <c r="K49117">
        <v>55</v>
      </c>
      <c r="L49117">
        <v>2</v>
      </c>
      <c r="M49117">
        <v>138764.81201587251</v>
      </c>
      <c r="N49117">
        <v>20</v>
      </c>
      <c r="O49117">
        <v>70.162285394686009</v>
      </c>
      <c r="P49117" t="str">
        <f t="shared" si="767"/>
        <v>Grad School</v>
      </c>
    </row>
    <row r="49118" spans="1:16">
      <c r="A49118">
        <v>2024</v>
      </c>
      <c r="B49118">
        <v>52783</v>
      </c>
      <c r="C49118">
        <v>3</v>
      </c>
      <c r="D49118">
        <v>0</v>
      </c>
      <c r="E49118">
        <v>1</v>
      </c>
      <c r="F49118">
        <v>1166.53</v>
      </c>
      <c r="G49118">
        <v>1</v>
      </c>
      <c r="H49118">
        <v>0</v>
      </c>
      <c r="I49118">
        <v>0</v>
      </c>
      <c r="J49118">
        <v>1166.53</v>
      </c>
      <c r="K49118">
        <v>41</v>
      </c>
      <c r="L49118">
        <v>1</v>
      </c>
      <c r="M49118">
        <v>72039.382058231582</v>
      </c>
      <c r="N49118">
        <v>14</v>
      </c>
      <c r="O49118">
        <v>65.871778144779341</v>
      </c>
      <c r="P49118" t="str">
        <f t="shared" si="767"/>
        <v>College</v>
      </c>
    </row>
    <row r="49119" spans="1:16">
      <c r="A49119">
        <v>2024</v>
      </c>
      <c r="B49119">
        <v>53053</v>
      </c>
      <c r="C49119">
        <v>3</v>
      </c>
      <c r="D49119">
        <v>0</v>
      </c>
      <c r="E49119">
        <v>1</v>
      </c>
      <c r="F49119">
        <v>1777.91</v>
      </c>
      <c r="G49119">
        <v>2</v>
      </c>
      <c r="H49119">
        <v>0</v>
      </c>
      <c r="I49119">
        <v>0</v>
      </c>
      <c r="J49119">
        <v>1777.91</v>
      </c>
      <c r="K49119">
        <v>43</v>
      </c>
      <c r="L49119">
        <v>1</v>
      </c>
      <c r="M49119">
        <v>90893.91859550096</v>
      </c>
      <c r="N49119">
        <v>16</v>
      </c>
      <c r="O49119">
        <v>73.579801920109645</v>
      </c>
      <c r="P49119" t="str">
        <f t="shared" si="767"/>
        <v>College</v>
      </c>
    </row>
    <row r="49120" spans="1:16">
      <c r="A49120">
        <v>2024</v>
      </c>
      <c r="B49120">
        <v>53066</v>
      </c>
      <c r="C49120">
        <v>3</v>
      </c>
      <c r="D49120">
        <v>20240100017400</v>
      </c>
      <c r="E49120">
        <v>1</v>
      </c>
      <c r="F49120">
        <v>1755.3</v>
      </c>
      <c r="G49120">
        <v>1</v>
      </c>
      <c r="H49120">
        <v>20240100017401</v>
      </c>
      <c r="I49120">
        <v>202401000174011</v>
      </c>
      <c r="J49120">
        <v>1755.3</v>
      </c>
      <c r="K49120">
        <v>52</v>
      </c>
      <c r="L49120">
        <v>1</v>
      </c>
      <c r="M49120">
        <v>58077.037786256784</v>
      </c>
      <c r="N49120">
        <v>12</v>
      </c>
      <c r="O49120">
        <v>64.904467177328044</v>
      </c>
      <c r="P49120" t="str">
        <f t="shared" si="767"/>
        <v>High School</v>
      </c>
    </row>
    <row r="49121" spans="1:16">
      <c r="A49121">
        <v>2024</v>
      </c>
      <c r="B49121">
        <v>54425</v>
      </c>
      <c r="C49121">
        <v>3</v>
      </c>
      <c r="D49121">
        <v>20230200425300</v>
      </c>
      <c r="E49121">
        <v>1</v>
      </c>
      <c r="F49121">
        <v>842.35</v>
      </c>
      <c r="G49121">
        <v>2</v>
      </c>
      <c r="H49121">
        <v>20230200425302</v>
      </c>
      <c r="I49121">
        <v>202302004253021</v>
      </c>
      <c r="J49121">
        <v>842.35</v>
      </c>
      <c r="K49121">
        <v>45</v>
      </c>
      <c r="L49121">
        <v>1</v>
      </c>
      <c r="M49121">
        <v>90628.458105731275</v>
      </c>
      <c r="N49121">
        <v>16</v>
      </c>
      <c r="O49121">
        <v>70.739818884654156</v>
      </c>
      <c r="P49121" t="str">
        <f t="shared" si="767"/>
        <v>College</v>
      </c>
    </row>
    <row r="49122" spans="1:16">
      <c r="A49122">
        <v>2024</v>
      </c>
      <c r="B49122">
        <v>55146</v>
      </c>
      <c r="C49122">
        <v>3</v>
      </c>
      <c r="D49122">
        <v>20240200046700</v>
      </c>
      <c r="E49122">
        <v>1</v>
      </c>
      <c r="F49122">
        <v>720.5</v>
      </c>
      <c r="G49122">
        <v>1</v>
      </c>
      <c r="H49122">
        <v>20240200046701</v>
      </c>
      <c r="I49122">
        <v>202402000467011</v>
      </c>
      <c r="J49122">
        <v>720.5</v>
      </c>
      <c r="K49122">
        <v>47</v>
      </c>
      <c r="L49122">
        <v>1</v>
      </c>
      <c r="M49122">
        <v>98473.112206800739</v>
      </c>
      <c r="N49122">
        <v>16</v>
      </c>
      <c r="O49122">
        <v>67.650573507039098</v>
      </c>
      <c r="P49122" t="str">
        <f t="shared" si="767"/>
        <v>College</v>
      </c>
    </row>
    <row r="49123" spans="1:16">
      <c r="A49123">
        <v>2024</v>
      </c>
      <c r="B49123">
        <v>57755</v>
      </c>
      <c r="C49123">
        <v>3</v>
      </c>
      <c r="D49123">
        <v>20240200353600</v>
      </c>
      <c r="E49123">
        <v>1</v>
      </c>
      <c r="F49123">
        <v>2054.31</v>
      </c>
      <c r="G49123">
        <v>1</v>
      </c>
      <c r="H49123">
        <v>20240200353601</v>
      </c>
      <c r="I49123">
        <v>202402003536011</v>
      </c>
      <c r="J49123">
        <v>2054.31</v>
      </c>
      <c r="K49123">
        <v>62</v>
      </c>
      <c r="L49123">
        <v>1</v>
      </c>
      <c r="M49123">
        <v>99184.294777973497</v>
      </c>
      <c r="N49123">
        <v>16</v>
      </c>
      <c r="O49123">
        <v>71.504846734645795</v>
      </c>
      <c r="P49123" t="str">
        <f t="shared" si="767"/>
        <v>College</v>
      </c>
    </row>
    <row r="49124" spans="1:16">
      <c r="A49124">
        <v>2024</v>
      </c>
      <c r="B49124">
        <v>59717</v>
      </c>
      <c r="C49124">
        <v>3</v>
      </c>
      <c r="D49124">
        <v>0</v>
      </c>
      <c r="E49124">
        <v>1</v>
      </c>
      <c r="F49124">
        <v>1808.16</v>
      </c>
      <c r="G49124">
        <v>1</v>
      </c>
      <c r="H49124">
        <v>0</v>
      </c>
      <c r="I49124">
        <v>0</v>
      </c>
      <c r="J49124">
        <v>1808.16</v>
      </c>
      <c r="K49124">
        <v>54</v>
      </c>
      <c r="L49124">
        <v>1</v>
      </c>
      <c r="M49124">
        <v>123115.39731575029</v>
      </c>
      <c r="N49124">
        <v>18</v>
      </c>
      <c r="O49124">
        <v>70.91592138437386</v>
      </c>
      <c r="P49124" t="str">
        <f t="shared" si="767"/>
        <v>Grad School</v>
      </c>
    </row>
    <row r="49125" spans="1:16">
      <c r="A49125">
        <v>2024</v>
      </c>
      <c r="B49125">
        <v>60151</v>
      </c>
      <c r="C49125">
        <v>3</v>
      </c>
      <c r="D49125">
        <v>20230300748700</v>
      </c>
      <c r="E49125">
        <v>1</v>
      </c>
      <c r="F49125">
        <v>4454.2299999999996</v>
      </c>
      <c r="G49125">
        <v>2</v>
      </c>
      <c r="H49125">
        <v>20230300748702</v>
      </c>
      <c r="I49125">
        <v>202303007487021</v>
      </c>
      <c r="J49125">
        <v>4454.2299999999996</v>
      </c>
      <c r="K49125">
        <v>41</v>
      </c>
      <c r="L49125">
        <v>1</v>
      </c>
      <c r="M49125">
        <v>75238.006760881806</v>
      </c>
      <c r="N49125">
        <v>14</v>
      </c>
      <c r="O49125">
        <v>74.761937779285063</v>
      </c>
      <c r="P49125" t="str">
        <f t="shared" si="767"/>
        <v>College</v>
      </c>
    </row>
    <row r="49126" spans="1:16">
      <c r="A49126">
        <v>2024</v>
      </c>
      <c r="B49126">
        <v>60638</v>
      </c>
      <c r="C49126">
        <v>3</v>
      </c>
      <c r="D49126">
        <v>20240100754700</v>
      </c>
      <c r="E49126">
        <v>1</v>
      </c>
      <c r="F49126">
        <v>5246.93</v>
      </c>
      <c r="G49126">
        <v>2</v>
      </c>
      <c r="H49126">
        <v>20240100754702</v>
      </c>
      <c r="I49126">
        <v>202401007547021</v>
      </c>
      <c r="J49126">
        <v>5246.93</v>
      </c>
      <c r="K49126">
        <v>31</v>
      </c>
      <c r="L49126">
        <v>1</v>
      </c>
      <c r="M49126">
        <v>144865.73259523718</v>
      </c>
      <c r="N49126">
        <v>20</v>
      </c>
      <c r="O49126">
        <v>71.560138573559314</v>
      </c>
      <c r="P49126" t="str">
        <f t="shared" si="767"/>
        <v>Grad School</v>
      </c>
    </row>
    <row r="49127" spans="1:16">
      <c r="A49127">
        <v>2024</v>
      </c>
      <c r="B49127">
        <v>61123</v>
      </c>
      <c r="C49127">
        <v>3</v>
      </c>
      <c r="D49127">
        <v>20240300767800</v>
      </c>
      <c r="E49127">
        <v>1</v>
      </c>
      <c r="F49127">
        <v>2873.43</v>
      </c>
      <c r="G49127">
        <v>1</v>
      </c>
      <c r="H49127">
        <v>20240300767801</v>
      </c>
      <c r="I49127">
        <v>202403007678011</v>
      </c>
      <c r="J49127">
        <v>2873.43</v>
      </c>
      <c r="K49127">
        <v>44</v>
      </c>
      <c r="L49127">
        <v>1</v>
      </c>
      <c r="M49127">
        <v>111267.60745939051</v>
      </c>
      <c r="N49127">
        <v>18</v>
      </c>
      <c r="O49127">
        <v>68.026451899799639</v>
      </c>
      <c r="P49127" t="str">
        <f t="shared" si="767"/>
        <v>Grad School</v>
      </c>
    </row>
    <row r="49128" spans="1:16">
      <c r="A49128">
        <v>2024</v>
      </c>
      <c r="B49128">
        <v>61688</v>
      </c>
      <c r="C49128">
        <v>3</v>
      </c>
      <c r="D49128">
        <v>20230300769300</v>
      </c>
      <c r="E49128">
        <v>1</v>
      </c>
      <c r="F49128">
        <v>5740.45</v>
      </c>
      <c r="G49128">
        <v>1</v>
      </c>
      <c r="H49128">
        <v>20230300769301</v>
      </c>
      <c r="I49128">
        <v>202303007693011</v>
      </c>
      <c r="J49128">
        <v>5740.45</v>
      </c>
      <c r="K49128">
        <v>37</v>
      </c>
      <c r="L49128">
        <v>1</v>
      </c>
      <c r="M49128">
        <v>138171.74436627331</v>
      </c>
      <c r="N49128">
        <v>20</v>
      </c>
      <c r="O49128">
        <v>70.375499876230094</v>
      </c>
      <c r="P49128" t="str">
        <f t="shared" si="767"/>
        <v>Grad School</v>
      </c>
    </row>
    <row r="49129" spans="1:16">
      <c r="A49129">
        <v>2024</v>
      </c>
      <c r="B49129">
        <v>61912</v>
      </c>
      <c r="C49129">
        <v>3</v>
      </c>
      <c r="D49129">
        <v>20240200769000</v>
      </c>
      <c r="E49129">
        <v>1</v>
      </c>
      <c r="F49129">
        <v>2512.38</v>
      </c>
      <c r="G49129">
        <v>2</v>
      </c>
      <c r="H49129">
        <v>20240200769002</v>
      </c>
      <c r="I49129">
        <v>202402007690021</v>
      </c>
      <c r="J49129">
        <v>2512.38</v>
      </c>
      <c r="K49129">
        <v>45</v>
      </c>
      <c r="L49129">
        <v>1</v>
      </c>
      <c r="M49129">
        <v>89616.281944332542</v>
      </c>
      <c r="N49129">
        <v>16</v>
      </c>
      <c r="O49129">
        <v>70.815535068160372</v>
      </c>
      <c r="P49129" t="str">
        <f t="shared" si="767"/>
        <v>College</v>
      </c>
    </row>
    <row r="49130" spans="1:16">
      <c r="A49130">
        <v>2024</v>
      </c>
      <c r="B49130">
        <v>63174</v>
      </c>
      <c r="C49130">
        <v>3</v>
      </c>
      <c r="D49130">
        <v>0</v>
      </c>
      <c r="E49130">
        <v>1</v>
      </c>
      <c r="F49130">
        <v>2355.8200000000002</v>
      </c>
      <c r="G49130">
        <v>1</v>
      </c>
      <c r="H49130">
        <v>0</v>
      </c>
      <c r="I49130">
        <v>0</v>
      </c>
      <c r="J49130">
        <v>2355.8200000000002</v>
      </c>
      <c r="K49130">
        <v>52</v>
      </c>
      <c r="L49130">
        <v>1</v>
      </c>
      <c r="M49130">
        <v>136145.60527431086</v>
      </c>
      <c r="N49130">
        <v>20</v>
      </c>
      <c r="O49130">
        <v>69.352111576537709</v>
      </c>
      <c r="P49130" t="str">
        <f t="shared" si="767"/>
        <v>Grad School</v>
      </c>
    </row>
    <row r="49131" spans="1:16">
      <c r="A49131">
        <v>2024</v>
      </c>
      <c r="B49131">
        <v>63463</v>
      </c>
      <c r="C49131">
        <v>3</v>
      </c>
      <c r="D49131">
        <v>0</v>
      </c>
      <c r="E49131">
        <v>1</v>
      </c>
      <c r="F49131">
        <v>2341.06</v>
      </c>
      <c r="G49131">
        <v>1</v>
      </c>
      <c r="H49131">
        <v>0</v>
      </c>
      <c r="I49131">
        <v>0</v>
      </c>
      <c r="J49131">
        <v>2341.06</v>
      </c>
      <c r="K49131">
        <v>41</v>
      </c>
      <c r="L49131">
        <v>1</v>
      </c>
      <c r="M49131">
        <v>143288.93059107434</v>
      </c>
      <c r="N49131">
        <v>20</v>
      </c>
      <c r="O49131">
        <v>71.566249375718641</v>
      </c>
      <c r="P49131" t="str">
        <f t="shared" si="767"/>
        <v>Grad School</v>
      </c>
    </row>
    <row r="49132" spans="1:16">
      <c r="A49132">
        <v>2024</v>
      </c>
      <c r="B49132">
        <v>63756</v>
      </c>
      <c r="C49132">
        <v>3</v>
      </c>
      <c r="D49132">
        <v>20240200783400</v>
      </c>
      <c r="E49132">
        <v>1</v>
      </c>
      <c r="F49132">
        <v>2244.36</v>
      </c>
      <c r="G49132">
        <v>1</v>
      </c>
      <c r="H49132">
        <v>20240200783401</v>
      </c>
      <c r="I49132">
        <v>202402007834011</v>
      </c>
      <c r="J49132">
        <v>2244.36</v>
      </c>
      <c r="K49132">
        <v>53</v>
      </c>
      <c r="L49132">
        <v>2</v>
      </c>
      <c r="M49132">
        <v>144638.55480129685</v>
      </c>
      <c r="N49132">
        <v>20</v>
      </c>
      <c r="O49132">
        <v>66.864023830800335</v>
      </c>
      <c r="P49132" t="str">
        <f t="shared" si="767"/>
        <v>Grad School</v>
      </c>
    </row>
    <row r="49133" spans="1:16">
      <c r="A49133">
        <v>2024</v>
      </c>
      <c r="B49133">
        <v>64198</v>
      </c>
      <c r="C49133">
        <v>3</v>
      </c>
      <c r="D49133">
        <v>0</v>
      </c>
      <c r="E49133">
        <v>1</v>
      </c>
      <c r="F49133">
        <v>2054.39</v>
      </c>
      <c r="G49133">
        <v>2</v>
      </c>
      <c r="H49133">
        <v>0</v>
      </c>
      <c r="I49133">
        <v>0</v>
      </c>
      <c r="J49133">
        <v>2054.39</v>
      </c>
      <c r="K49133">
        <v>50</v>
      </c>
      <c r="L49133">
        <v>1</v>
      </c>
      <c r="M49133">
        <v>99461.020036871341</v>
      </c>
      <c r="N49133">
        <v>16</v>
      </c>
      <c r="O49133">
        <v>68.910062085669097</v>
      </c>
      <c r="P49133" t="str">
        <f t="shared" si="767"/>
        <v>College</v>
      </c>
    </row>
    <row r="49134" spans="1:16">
      <c r="A49134">
        <v>2024</v>
      </c>
      <c r="B49134">
        <v>64352</v>
      </c>
      <c r="C49134">
        <v>3</v>
      </c>
      <c r="D49134">
        <v>0</v>
      </c>
      <c r="E49134">
        <v>1</v>
      </c>
      <c r="F49134">
        <v>4099.3100000000004</v>
      </c>
      <c r="G49134">
        <v>2</v>
      </c>
      <c r="H49134">
        <v>0</v>
      </c>
      <c r="I49134">
        <v>0</v>
      </c>
      <c r="J49134">
        <v>4099.3100000000004</v>
      </c>
      <c r="K49134">
        <v>61</v>
      </c>
      <c r="L49134">
        <v>1</v>
      </c>
      <c r="M49134">
        <v>89307.181213525182</v>
      </c>
      <c r="N49134">
        <v>16</v>
      </c>
      <c r="O49134">
        <v>69.190024501324316</v>
      </c>
      <c r="P49134" t="str">
        <f t="shared" si="767"/>
        <v>College</v>
      </c>
    </row>
    <row r="49135" spans="1:16">
      <c r="A49135">
        <v>2024</v>
      </c>
      <c r="B49135">
        <v>64551</v>
      </c>
      <c r="C49135">
        <v>3</v>
      </c>
      <c r="D49135">
        <v>0</v>
      </c>
      <c r="E49135">
        <v>1</v>
      </c>
      <c r="F49135">
        <v>3468.95</v>
      </c>
      <c r="G49135">
        <v>2</v>
      </c>
      <c r="H49135">
        <v>0</v>
      </c>
      <c r="I49135">
        <v>0</v>
      </c>
      <c r="J49135">
        <v>3468.95</v>
      </c>
      <c r="K49135">
        <v>39</v>
      </c>
      <c r="L49135">
        <v>1</v>
      </c>
      <c r="M49135">
        <v>76948.530117822054</v>
      </c>
      <c r="N49135">
        <v>14</v>
      </c>
      <c r="O49135">
        <v>70.558298835402738</v>
      </c>
      <c r="P49135" t="str">
        <f t="shared" si="767"/>
        <v>College</v>
      </c>
    </row>
    <row r="49136" spans="1:16">
      <c r="A49136">
        <v>2024</v>
      </c>
      <c r="B49136">
        <v>64562</v>
      </c>
      <c r="C49136">
        <v>3</v>
      </c>
      <c r="D49136">
        <v>0</v>
      </c>
      <c r="E49136">
        <v>1</v>
      </c>
      <c r="F49136">
        <v>3094.31</v>
      </c>
      <c r="G49136">
        <v>1</v>
      </c>
      <c r="H49136">
        <v>0</v>
      </c>
      <c r="I49136">
        <v>0</v>
      </c>
      <c r="J49136">
        <v>3094.31</v>
      </c>
      <c r="K49136">
        <v>56</v>
      </c>
      <c r="L49136">
        <v>1</v>
      </c>
      <c r="M49136">
        <v>121316.03515186787</v>
      </c>
      <c r="N49136">
        <v>18</v>
      </c>
      <c r="O49136">
        <v>72.285225355583293</v>
      </c>
      <c r="P49136" t="str">
        <f t="shared" si="767"/>
        <v>Grad School</v>
      </c>
    </row>
    <row r="49137" spans="1:16">
      <c r="A49137">
        <v>2024</v>
      </c>
      <c r="B49137">
        <v>65113</v>
      </c>
      <c r="C49137">
        <v>3</v>
      </c>
      <c r="D49137">
        <v>20231200803700</v>
      </c>
      <c r="E49137">
        <v>1</v>
      </c>
      <c r="F49137">
        <v>2850.62</v>
      </c>
      <c r="G49137">
        <v>1</v>
      </c>
      <c r="H49137">
        <v>20231200803701</v>
      </c>
      <c r="I49137">
        <v>202312008037011</v>
      </c>
      <c r="J49137">
        <v>2850.62</v>
      </c>
      <c r="K49137">
        <v>49</v>
      </c>
      <c r="L49137">
        <v>1</v>
      </c>
      <c r="M49137">
        <v>99873.128624033532</v>
      </c>
      <c r="N49137">
        <v>16</v>
      </c>
      <c r="O49137">
        <v>72.667886077516826</v>
      </c>
      <c r="P49137" t="str">
        <f t="shared" si="767"/>
        <v>College</v>
      </c>
    </row>
    <row r="49138" spans="1:16">
      <c r="A49138">
        <v>2024</v>
      </c>
      <c r="B49138">
        <v>65635</v>
      </c>
      <c r="C49138">
        <v>3</v>
      </c>
      <c r="D49138">
        <v>20230100802700</v>
      </c>
      <c r="E49138">
        <v>1</v>
      </c>
      <c r="F49138">
        <v>4286.59</v>
      </c>
      <c r="G49138">
        <v>1</v>
      </c>
      <c r="H49138">
        <v>20230100802701</v>
      </c>
      <c r="I49138">
        <v>202301008027011</v>
      </c>
      <c r="J49138">
        <v>4286.59</v>
      </c>
      <c r="K49138">
        <v>53</v>
      </c>
      <c r="L49138">
        <v>1</v>
      </c>
      <c r="M49138">
        <v>98744.207498856325</v>
      </c>
      <c r="N49138">
        <v>16</v>
      </c>
      <c r="O49138">
        <v>71.716484368548663</v>
      </c>
      <c r="P49138" t="str">
        <f t="shared" si="767"/>
        <v>College</v>
      </c>
    </row>
    <row r="49139" spans="1:16">
      <c r="A49139">
        <v>2024</v>
      </c>
      <c r="B49139">
        <v>66490</v>
      </c>
      <c r="C49139">
        <v>3</v>
      </c>
      <c r="D49139">
        <v>0</v>
      </c>
      <c r="E49139">
        <v>1</v>
      </c>
      <c r="F49139">
        <v>479.14</v>
      </c>
      <c r="G49139">
        <v>1</v>
      </c>
      <c r="H49139">
        <v>0</v>
      </c>
      <c r="I49139">
        <v>0</v>
      </c>
      <c r="J49139">
        <v>479.14</v>
      </c>
      <c r="K49139">
        <v>42</v>
      </c>
      <c r="L49139">
        <v>1</v>
      </c>
      <c r="M49139">
        <v>143990.06342320432</v>
      </c>
      <c r="N49139">
        <v>20</v>
      </c>
      <c r="O49139">
        <v>70.265509846308774</v>
      </c>
      <c r="P49139" t="str">
        <f t="shared" si="767"/>
        <v>Grad School</v>
      </c>
    </row>
    <row r="49140" spans="1:16">
      <c r="A49140">
        <v>2024</v>
      </c>
      <c r="B49140">
        <v>67112</v>
      </c>
      <c r="C49140">
        <v>3</v>
      </c>
      <c r="D49140">
        <v>0</v>
      </c>
      <c r="E49140">
        <v>1</v>
      </c>
      <c r="F49140">
        <v>322.5</v>
      </c>
      <c r="G49140">
        <v>1</v>
      </c>
      <c r="H49140">
        <v>0</v>
      </c>
      <c r="I49140">
        <v>0</v>
      </c>
      <c r="J49140">
        <v>322.5</v>
      </c>
      <c r="K49140">
        <v>51</v>
      </c>
      <c r="L49140">
        <v>1</v>
      </c>
      <c r="M49140">
        <v>87521.484454519305</v>
      </c>
      <c r="N49140">
        <v>16</v>
      </c>
      <c r="O49140">
        <v>71.736804987595931</v>
      </c>
      <c r="P49140" t="str">
        <f t="shared" si="767"/>
        <v>College</v>
      </c>
    </row>
    <row r="49141" spans="1:16">
      <c r="A49141">
        <v>2024</v>
      </c>
      <c r="B49141">
        <v>69350</v>
      </c>
      <c r="C49141">
        <v>3</v>
      </c>
      <c r="D49141">
        <v>20230300897700</v>
      </c>
      <c r="E49141">
        <v>1</v>
      </c>
      <c r="F49141">
        <v>188.57</v>
      </c>
      <c r="G49141">
        <v>1</v>
      </c>
      <c r="H49141">
        <v>20230300897701</v>
      </c>
      <c r="I49141">
        <v>202303008977011</v>
      </c>
      <c r="J49141">
        <v>188.57</v>
      </c>
      <c r="K49141">
        <v>32</v>
      </c>
      <c r="L49141">
        <v>2</v>
      </c>
      <c r="M49141">
        <v>90822.538403378276</v>
      </c>
      <c r="N49141">
        <v>16</v>
      </c>
      <c r="O49141">
        <v>77.70147190803813</v>
      </c>
      <c r="P49141" t="str">
        <f t="shared" si="767"/>
        <v>College</v>
      </c>
    </row>
    <row r="49142" spans="1:16">
      <c r="A49142">
        <v>2024</v>
      </c>
      <c r="B49142">
        <v>69360</v>
      </c>
      <c r="C49142">
        <v>3</v>
      </c>
      <c r="D49142">
        <v>20230100904000</v>
      </c>
      <c r="E49142">
        <v>1</v>
      </c>
      <c r="F49142">
        <v>167.9</v>
      </c>
      <c r="G49142">
        <v>2</v>
      </c>
      <c r="H49142">
        <v>20230100904002</v>
      </c>
      <c r="I49142">
        <v>202301009040021</v>
      </c>
      <c r="J49142">
        <v>167.9</v>
      </c>
      <c r="K49142">
        <v>49</v>
      </c>
      <c r="L49142">
        <v>2</v>
      </c>
      <c r="M49142">
        <v>93685.859792232703</v>
      </c>
      <c r="N49142">
        <v>16</v>
      </c>
      <c r="O49142">
        <v>67.743723985775063</v>
      </c>
      <c r="P49142" t="str">
        <f t="shared" si="767"/>
        <v>College</v>
      </c>
    </row>
    <row r="49143" spans="1:16">
      <c r="A49143">
        <v>2024</v>
      </c>
      <c r="B49143">
        <v>69828</v>
      </c>
      <c r="C49143">
        <v>3</v>
      </c>
      <c r="D49143">
        <v>20230300902100</v>
      </c>
      <c r="E49143">
        <v>1</v>
      </c>
      <c r="F49143">
        <v>206.85</v>
      </c>
      <c r="G49143">
        <v>1</v>
      </c>
      <c r="H49143">
        <v>20230300902101</v>
      </c>
      <c r="I49143">
        <v>202303009021011</v>
      </c>
      <c r="J49143">
        <v>206.85</v>
      </c>
      <c r="K49143">
        <v>41</v>
      </c>
      <c r="L49143">
        <v>1</v>
      </c>
      <c r="M49143">
        <v>143314.63346140759</v>
      </c>
      <c r="N49143">
        <v>20</v>
      </c>
      <c r="O49143">
        <v>69.233357395360784</v>
      </c>
      <c r="P49143" t="str">
        <f t="shared" si="767"/>
        <v>Grad School</v>
      </c>
    </row>
    <row r="49144" spans="1:16">
      <c r="A49144">
        <v>2024</v>
      </c>
      <c r="B49144">
        <v>70287</v>
      </c>
      <c r="C49144">
        <v>3</v>
      </c>
      <c r="D49144">
        <v>0</v>
      </c>
      <c r="E49144">
        <v>1</v>
      </c>
      <c r="F49144">
        <v>1674.42</v>
      </c>
      <c r="G49144">
        <v>1</v>
      </c>
      <c r="H49144">
        <v>0</v>
      </c>
      <c r="I49144">
        <v>0</v>
      </c>
      <c r="J49144">
        <v>1674.42</v>
      </c>
      <c r="K49144">
        <v>59</v>
      </c>
      <c r="L49144">
        <v>1</v>
      </c>
      <c r="M49144">
        <v>96095.027948011455</v>
      </c>
      <c r="N49144">
        <v>16</v>
      </c>
      <c r="O49144">
        <v>72.808221517298605</v>
      </c>
      <c r="P49144" t="str">
        <f t="shared" si="767"/>
        <v>College</v>
      </c>
    </row>
    <row r="49145" spans="1:16">
      <c r="A49145">
        <v>2024</v>
      </c>
      <c r="B49145">
        <v>70887</v>
      </c>
      <c r="C49145">
        <v>3</v>
      </c>
      <c r="D49145">
        <v>0</v>
      </c>
      <c r="E49145">
        <v>1</v>
      </c>
      <c r="F49145">
        <v>4682.7700000000004</v>
      </c>
      <c r="G49145">
        <v>1</v>
      </c>
      <c r="H49145">
        <v>0</v>
      </c>
      <c r="I49145">
        <v>0</v>
      </c>
      <c r="J49145">
        <v>4682.7700000000004</v>
      </c>
      <c r="K49145">
        <v>44</v>
      </c>
      <c r="L49145">
        <v>1</v>
      </c>
      <c r="M49145">
        <v>92678.489513712557</v>
      </c>
      <c r="N49145">
        <v>16</v>
      </c>
      <c r="O49145">
        <v>71.922309628923273</v>
      </c>
      <c r="P49145" t="str">
        <f t="shared" si="767"/>
        <v>College</v>
      </c>
    </row>
    <row r="49146" spans="1:16">
      <c r="A49146">
        <v>2024</v>
      </c>
      <c r="B49146">
        <v>70894</v>
      </c>
      <c r="C49146">
        <v>3</v>
      </c>
      <c r="D49146">
        <v>0</v>
      </c>
      <c r="E49146">
        <v>1</v>
      </c>
      <c r="F49146">
        <v>2834.79</v>
      </c>
      <c r="G49146">
        <v>1</v>
      </c>
      <c r="H49146">
        <v>0</v>
      </c>
      <c r="I49146">
        <v>0</v>
      </c>
      <c r="J49146">
        <v>2834.79</v>
      </c>
      <c r="K49146">
        <v>40</v>
      </c>
      <c r="L49146">
        <v>1</v>
      </c>
      <c r="M49146">
        <v>121886.04552117499</v>
      </c>
      <c r="N49146">
        <v>18</v>
      </c>
      <c r="O49146">
        <v>68.777600499952527</v>
      </c>
      <c r="P49146" t="str">
        <f t="shared" si="767"/>
        <v>Grad School</v>
      </c>
    </row>
    <row r="49147" spans="1:16">
      <c r="A49147">
        <v>2024</v>
      </c>
      <c r="B49147">
        <v>70935</v>
      </c>
      <c r="C49147">
        <v>3</v>
      </c>
      <c r="D49147">
        <v>20240100131400</v>
      </c>
      <c r="E49147">
        <v>1</v>
      </c>
      <c r="F49147">
        <v>2363.25</v>
      </c>
      <c r="G49147">
        <v>1</v>
      </c>
      <c r="H49147">
        <v>20240100131401</v>
      </c>
      <c r="I49147">
        <v>202401001314011</v>
      </c>
      <c r="J49147">
        <v>2363.25</v>
      </c>
      <c r="K49147">
        <v>49</v>
      </c>
      <c r="L49147">
        <v>1</v>
      </c>
      <c r="M49147">
        <v>96260.932399139798</v>
      </c>
      <c r="N49147">
        <v>16</v>
      </c>
      <c r="O49147">
        <v>72.041572251296842</v>
      </c>
      <c r="P49147" t="str">
        <f t="shared" si="767"/>
        <v>College</v>
      </c>
    </row>
    <row r="49148" spans="1:16">
      <c r="A49148">
        <v>2024</v>
      </c>
      <c r="B49148">
        <v>71057</v>
      </c>
      <c r="C49148">
        <v>3</v>
      </c>
      <c r="D49148">
        <v>0</v>
      </c>
      <c r="E49148">
        <v>1</v>
      </c>
      <c r="F49148">
        <v>2432.67</v>
      </c>
      <c r="G49148">
        <v>1</v>
      </c>
      <c r="H49148">
        <v>0</v>
      </c>
      <c r="I49148">
        <v>0</v>
      </c>
      <c r="J49148">
        <v>2432.67</v>
      </c>
      <c r="K49148">
        <v>46</v>
      </c>
      <c r="L49148">
        <v>2</v>
      </c>
      <c r="M49148">
        <v>135889.80957070095</v>
      </c>
      <c r="N49148">
        <v>20</v>
      </c>
      <c r="O49148">
        <v>70.047345704616546</v>
      </c>
      <c r="P49148" t="str">
        <f t="shared" si="767"/>
        <v>Grad School</v>
      </c>
    </row>
    <row r="49149" spans="1:16">
      <c r="A49149">
        <v>2024</v>
      </c>
      <c r="B49149">
        <v>72622</v>
      </c>
      <c r="C49149">
        <v>3</v>
      </c>
      <c r="D49149">
        <v>0</v>
      </c>
      <c r="E49149">
        <v>1</v>
      </c>
      <c r="F49149">
        <v>581.36</v>
      </c>
      <c r="G49149">
        <v>2</v>
      </c>
      <c r="H49149">
        <v>0</v>
      </c>
      <c r="I49149">
        <v>0</v>
      </c>
      <c r="J49149">
        <v>581.36</v>
      </c>
      <c r="K49149">
        <v>37</v>
      </c>
      <c r="L49149">
        <v>2</v>
      </c>
      <c r="M49149">
        <v>94296.112108837551</v>
      </c>
      <c r="N49149">
        <v>16</v>
      </c>
      <c r="O49149">
        <v>66.884757299858023</v>
      </c>
      <c r="P49149" t="str">
        <f t="shared" si="767"/>
        <v>College</v>
      </c>
    </row>
    <row r="49150" spans="1:16">
      <c r="A49150">
        <v>2024</v>
      </c>
      <c r="B49150">
        <v>73651</v>
      </c>
      <c r="C49150">
        <v>3</v>
      </c>
      <c r="D49150">
        <v>20240300039900</v>
      </c>
      <c r="E49150">
        <v>1</v>
      </c>
      <c r="F49150">
        <v>2720.51</v>
      </c>
      <c r="G49150">
        <v>2</v>
      </c>
      <c r="H49150">
        <v>20240300039902</v>
      </c>
      <c r="I49150">
        <v>202403000399021</v>
      </c>
      <c r="J49150">
        <v>2720.51</v>
      </c>
      <c r="K49150">
        <v>44</v>
      </c>
      <c r="L49150">
        <v>1</v>
      </c>
      <c r="M49150">
        <v>97209.031253609908</v>
      </c>
      <c r="N49150">
        <v>16</v>
      </c>
      <c r="O49150">
        <v>71.041588598873858</v>
      </c>
      <c r="P49150" t="str">
        <f t="shared" si="767"/>
        <v>College</v>
      </c>
    </row>
    <row r="49151" spans="1:16">
      <c r="A49151">
        <v>2024</v>
      </c>
      <c r="B49151">
        <v>74041</v>
      </c>
      <c r="C49151">
        <v>3</v>
      </c>
      <c r="D49151">
        <v>20230200036400</v>
      </c>
      <c r="E49151">
        <v>1</v>
      </c>
      <c r="F49151">
        <v>1769.63</v>
      </c>
      <c r="G49151">
        <v>2</v>
      </c>
      <c r="H49151">
        <v>20230200036402</v>
      </c>
      <c r="I49151">
        <v>202302000364021</v>
      </c>
      <c r="J49151">
        <v>1769.63</v>
      </c>
      <c r="K49151">
        <v>31</v>
      </c>
      <c r="L49151">
        <v>1</v>
      </c>
      <c r="M49151">
        <v>70973.443035115575</v>
      </c>
      <c r="N49151">
        <v>14</v>
      </c>
      <c r="O49151">
        <v>71.966610485260105</v>
      </c>
      <c r="P49151" t="str">
        <f t="shared" si="767"/>
        <v>College</v>
      </c>
    </row>
    <row r="49152" spans="1:16">
      <c r="A49152">
        <v>2024</v>
      </c>
      <c r="B49152">
        <v>75260</v>
      </c>
      <c r="C49152">
        <v>3</v>
      </c>
      <c r="D49152">
        <v>20240300821700</v>
      </c>
      <c r="E49152">
        <v>1</v>
      </c>
      <c r="F49152">
        <v>1053.42</v>
      </c>
      <c r="G49152">
        <v>2</v>
      </c>
      <c r="H49152">
        <v>20240300821702</v>
      </c>
      <c r="I49152">
        <v>202403008217021</v>
      </c>
      <c r="J49152">
        <v>1053.42</v>
      </c>
      <c r="K49152">
        <v>34</v>
      </c>
      <c r="L49152">
        <v>1</v>
      </c>
      <c r="M49152">
        <v>119960.50096883118</v>
      </c>
      <c r="N49152">
        <v>18</v>
      </c>
      <c r="O49152">
        <v>63.225147599072685</v>
      </c>
      <c r="P49152" t="str">
        <f t="shared" si="767"/>
        <v>Grad School</v>
      </c>
    </row>
    <row r="49153" spans="1:16">
      <c r="A49153">
        <v>2024</v>
      </c>
      <c r="B49153">
        <v>75541</v>
      </c>
      <c r="C49153">
        <v>3</v>
      </c>
      <c r="D49153">
        <v>20230100805300</v>
      </c>
      <c r="E49153">
        <v>1</v>
      </c>
      <c r="F49153">
        <v>2187.1</v>
      </c>
      <c r="G49153">
        <v>1</v>
      </c>
      <c r="H49153">
        <v>20230100805301</v>
      </c>
      <c r="I49153">
        <v>202301008053011</v>
      </c>
      <c r="J49153">
        <v>2187.1</v>
      </c>
      <c r="K49153">
        <v>57</v>
      </c>
      <c r="L49153">
        <v>1</v>
      </c>
      <c r="M49153">
        <v>93573.560900372991</v>
      </c>
      <c r="N49153">
        <v>16</v>
      </c>
      <c r="O49153">
        <v>70.846410142198096</v>
      </c>
      <c r="P49153" t="str">
        <f t="shared" si="767"/>
        <v>College</v>
      </c>
    </row>
    <row r="49154" spans="1:16">
      <c r="A49154">
        <v>2024</v>
      </c>
      <c r="B49154">
        <v>75781</v>
      </c>
      <c r="C49154">
        <v>3</v>
      </c>
      <c r="D49154">
        <v>0</v>
      </c>
      <c r="E49154">
        <v>1</v>
      </c>
      <c r="F49154">
        <v>1557.25</v>
      </c>
      <c r="G49154">
        <v>2</v>
      </c>
      <c r="H49154">
        <v>0</v>
      </c>
      <c r="I49154">
        <v>0</v>
      </c>
      <c r="J49154">
        <v>1557.25</v>
      </c>
      <c r="K49154">
        <v>63</v>
      </c>
      <c r="L49154">
        <v>2</v>
      </c>
      <c r="M49154">
        <v>138232.21526986739</v>
      </c>
      <c r="N49154">
        <v>20</v>
      </c>
      <c r="O49154">
        <v>68.131055827063904</v>
      </c>
      <c r="P49154" t="str">
        <f t="shared" si="767"/>
        <v>Grad School</v>
      </c>
    </row>
    <row r="49155" spans="1:16">
      <c r="A49155">
        <v>2024</v>
      </c>
      <c r="B49155">
        <v>75791</v>
      </c>
      <c r="C49155">
        <v>3</v>
      </c>
      <c r="D49155">
        <v>0</v>
      </c>
      <c r="E49155">
        <v>1</v>
      </c>
      <c r="F49155">
        <v>963.9</v>
      </c>
      <c r="G49155">
        <v>1</v>
      </c>
      <c r="H49155">
        <v>0</v>
      </c>
      <c r="I49155">
        <v>0</v>
      </c>
      <c r="J49155">
        <v>963.9</v>
      </c>
      <c r="K49155">
        <v>64</v>
      </c>
      <c r="L49155">
        <v>1</v>
      </c>
      <c r="M49155">
        <v>138085.91707583584</v>
      </c>
      <c r="N49155">
        <v>20</v>
      </c>
      <c r="O49155">
        <v>68.697889822692005</v>
      </c>
      <c r="P49155" t="str">
        <f t="shared" ref="P49155:P49218" si="768">IF(N49155&lt;=12,"High School",IF(N49155&lt;=16,"College","Grad School"))</f>
        <v>Grad School</v>
      </c>
    </row>
    <row r="49156" spans="1:16">
      <c r="A49156">
        <v>2024</v>
      </c>
      <c r="B49156">
        <v>76502</v>
      </c>
      <c r="C49156">
        <v>3</v>
      </c>
      <c r="D49156">
        <v>20230200492000</v>
      </c>
      <c r="E49156">
        <v>1</v>
      </c>
      <c r="F49156">
        <v>1128.8699999999999</v>
      </c>
      <c r="G49156">
        <v>1</v>
      </c>
      <c r="H49156">
        <v>20230200492001</v>
      </c>
      <c r="I49156">
        <v>202302004920011</v>
      </c>
      <c r="J49156">
        <v>1128.8699999999999</v>
      </c>
      <c r="K49156">
        <v>38</v>
      </c>
      <c r="L49156">
        <v>1</v>
      </c>
      <c r="M49156">
        <v>115007.75783303106</v>
      </c>
      <c r="N49156">
        <v>18</v>
      </c>
      <c r="O49156">
        <v>66.605802773210414</v>
      </c>
      <c r="P49156" t="str">
        <f t="shared" si="768"/>
        <v>Grad School</v>
      </c>
    </row>
    <row r="49157" spans="1:16">
      <c r="A49157">
        <v>2024</v>
      </c>
      <c r="B49157">
        <v>76639</v>
      </c>
      <c r="C49157">
        <v>3</v>
      </c>
      <c r="D49157">
        <v>20240300504000</v>
      </c>
      <c r="E49157">
        <v>1</v>
      </c>
      <c r="F49157">
        <v>1997.94</v>
      </c>
      <c r="G49157">
        <v>1</v>
      </c>
      <c r="H49157">
        <v>20240300504001</v>
      </c>
      <c r="I49157">
        <v>202403005040011</v>
      </c>
      <c r="J49157">
        <v>1997.94</v>
      </c>
      <c r="K49157">
        <v>32</v>
      </c>
      <c r="L49157">
        <v>1</v>
      </c>
      <c r="M49157">
        <v>105687.40946182958</v>
      </c>
      <c r="N49157">
        <v>16</v>
      </c>
      <c r="O49157">
        <v>67.523507290646833</v>
      </c>
      <c r="P49157" t="str">
        <f t="shared" si="768"/>
        <v>College</v>
      </c>
    </row>
    <row r="49158" spans="1:16">
      <c r="A49158">
        <v>2024</v>
      </c>
      <c r="B49158">
        <v>77836</v>
      </c>
      <c r="C49158">
        <v>3</v>
      </c>
      <c r="D49158">
        <v>20240104385400</v>
      </c>
      <c r="E49158">
        <v>1</v>
      </c>
      <c r="F49158">
        <v>5024.24</v>
      </c>
      <c r="G49158">
        <v>2</v>
      </c>
      <c r="H49158">
        <v>20240104385401</v>
      </c>
      <c r="I49158">
        <v>202401043854011</v>
      </c>
      <c r="J49158">
        <v>5024.24</v>
      </c>
      <c r="K49158">
        <v>28</v>
      </c>
      <c r="L49158">
        <v>2</v>
      </c>
      <c r="M49158">
        <v>119177.63495124802</v>
      </c>
      <c r="N49158">
        <v>18</v>
      </c>
      <c r="O49158">
        <v>67.346399271552613</v>
      </c>
      <c r="P49158" t="str">
        <f t="shared" si="768"/>
        <v>Grad School</v>
      </c>
    </row>
    <row r="49159" spans="1:16">
      <c r="A49159">
        <v>2024</v>
      </c>
      <c r="B49159">
        <v>77863</v>
      </c>
      <c r="C49159">
        <v>3</v>
      </c>
      <c r="D49159">
        <v>20240200860300</v>
      </c>
      <c r="E49159">
        <v>1</v>
      </c>
      <c r="F49159">
        <v>2211.62</v>
      </c>
      <c r="G49159">
        <v>2</v>
      </c>
      <c r="H49159">
        <v>20240200860302</v>
      </c>
      <c r="I49159">
        <v>202402008603021</v>
      </c>
      <c r="J49159">
        <v>2211.62</v>
      </c>
      <c r="K49159">
        <v>37</v>
      </c>
      <c r="L49159">
        <v>2</v>
      </c>
      <c r="M49159">
        <v>94347.378039162519</v>
      </c>
      <c r="N49159">
        <v>16</v>
      </c>
      <c r="O49159">
        <v>73.223193491031722</v>
      </c>
      <c r="P49159" t="str">
        <f t="shared" si="768"/>
        <v>College</v>
      </c>
    </row>
    <row r="49160" spans="1:16">
      <c r="A49160">
        <v>2024</v>
      </c>
      <c r="B49160">
        <v>77868</v>
      </c>
      <c r="C49160">
        <v>3</v>
      </c>
      <c r="D49160">
        <v>20240204382200</v>
      </c>
      <c r="E49160">
        <v>1</v>
      </c>
      <c r="F49160">
        <v>2092.64</v>
      </c>
      <c r="G49160">
        <v>1</v>
      </c>
      <c r="H49160">
        <v>20240204382202</v>
      </c>
      <c r="I49160">
        <v>202402043822021</v>
      </c>
      <c r="J49160">
        <v>2092.64</v>
      </c>
      <c r="K49160">
        <v>30</v>
      </c>
      <c r="L49160">
        <v>2</v>
      </c>
      <c r="M49160">
        <v>117589.77834076041</v>
      </c>
      <c r="N49160">
        <v>18</v>
      </c>
      <c r="O49160">
        <v>67.707102004922518</v>
      </c>
      <c r="P49160" t="str">
        <f t="shared" si="768"/>
        <v>Grad School</v>
      </c>
    </row>
    <row r="49161" spans="1:16">
      <c r="A49161">
        <v>2024</v>
      </c>
      <c r="B49161">
        <v>77868</v>
      </c>
      <c r="C49161">
        <v>3</v>
      </c>
      <c r="D49161">
        <v>20240204382200</v>
      </c>
      <c r="E49161">
        <v>1</v>
      </c>
      <c r="F49161">
        <v>2092.64</v>
      </c>
      <c r="G49161">
        <v>2</v>
      </c>
      <c r="H49161">
        <v>20240204382201</v>
      </c>
      <c r="I49161">
        <v>202402043822011</v>
      </c>
      <c r="J49161">
        <v>2092.64</v>
      </c>
      <c r="K49161">
        <v>29</v>
      </c>
      <c r="L49161">
        <v>1</v>
      </c>
      <c r="M49161">
        <v>118204.71631639217</v>
      </c>
      <c r="N49161">
        <v>18</v>
      </c>
      <c r="O49161">
        <v>70.071326926121557</v>
      </c>
      <c r="P49161" t="str">
        <f t="shared" si="768"/>
        <v>Grad School</v>
      </c>
    </row>
    <row r="49162" spans="1:16">
      <c r="A49162">
        <v>2024</v>
      </c>
      <c r="B49162">
        <v>77890</v>
      </c>
      <c r="C49162">
        <v>3</v>
      </c>
      <c r="D49162">
        <v>20230100849100</v>
      </c>
      <c r="E49162">
        <v>1</v>
      </c>
      <c r="F49162">
        <v>2718.02</v>
      </c>
      <c r="G49162">
        <v>1</v>
      </c>
      <c r="H49162">
        <v>20230100849101</v>
      </c>
      <c r="I49162">
        <v>202301008491011</v>
      </c>
      <c r="J49162">
        <v>2718.02</v>
      </c>
      <c r="K49162">
        <v>61</v>
      </c>
      <c r="L49162">
        <v>1</v>
      </c>
      <c r="M49162">
        <v>76273.660359825706</v>
      </c>
      <c r="N49162">
        <v>14</v>
      </c>
      <c r="O49162">
        <v>71.167043066554939</v>
      </c>
      <c r="P49162" t="str">
        <f t="shared" si="768"/>
        <v>College</v>
      </c>
    </row>
    <row r="49163" spans="1:16">
      <c r="A49163">
        <v>2024</v>
      </c>
      <c r="B49163">
        <v>78084</v>
      </c>
      <c r="C49163">
        <v>3</v>
      </c>
      <c r="D49163">
        <v>0</v>
      </c>
      <c r="E49163">
        <v>1</v>
      </c>
      <c r="F49163">
        <v>2276.0500000000002</v>
      </c>
      <c r="G49163">
        <v>2</v>
      </c>
      <c r="H49163">
        <v>0</v>
      </c>
      <c r="I49163">
        <v>0</v>
      </c>
      <c r="J49163">
        <v>2276.0500000000002</v>
      </c>
      <c r="K49163">
        <v>58</v>
      </c>
      <c r="L49163">
        <v>1</v>
      </c>
      <c r="M49163">
        <v>138545.57891121745</v>
      </c>
      <c r="N49163">
        <v>20</v>
      </c>
      <c r="O49163">
        <v>70.211771688720788</v>
      </c>
      <c r="P49163" t="str">
        <f t="shared" si="768"/>
        <v>Grad School</v>
      </c>
    </row>
    <row r="49164" spans="1:16">
      <c r="A49164">
        <v>2024</v>
      </c>
      <c r="B49164">
        <v>78541</v>
      </c>
      <c r="C49164">
        <v>3</v>
      </c>
      <c r="D49164">
        <v>0</v>
      </c>
      <c r="E49164">
        <v>1</v>
      </c>
      <c r="F49164">
        <v>2561.9699999999998</v>
      </c>
      <c r="G49164">
        <v>2</v>
      </c>
      <c r="H49164">
        <v>0</v>
      </c>
      <c r="I49164">
        <v>0</v>
      </c>
      <c r="J49164">
        <v>2561.9699999999998</v>
      </c>
      <c r="K49164">
        <v>52</v>
      </c>
      <c r="L49164">
        <v>2</v>
      </c>
      <c r="M49164">
        <v>134653.70853400734</v>
      </c>
      <c r="N49164">
        <v>20</v>
      </c>
      <c r="O49164">
        <v>74.191636716730542</v>
      </c>
      <c r="P49164" t="str">
        <f t="shared" si="768"/>
        <v>Grad School</v>
      </c>
    </row>
    <row r="49165" spans="1:16">
      <c r="A49165">
        <v>2024</v>
      </c>
      <c r="B49165">
        <v>78568</v>
      </c>
      <c r="C49165">
        <v>3</v>
      </c>
      <c r="D49165">
        <v>20230100662300</v>
      </c>
      <c r="E49165">
        <v>1</v>
      </c>
      <c r="F49165">
        <v>1320.27</v>
      </c>
      <c r="G49165">
        <v>1</v>
      </c>
      <c r="H49165">
        <v>20230100662301</v>
      </c>
      <c r="I49165">
        <v>202301006623012</v>
      </c>
      <c r="J49165">
        <v>1320.27</v>
      </c>
      <c r="K49165">
        <v>39</v>
      </c>
      <c r="L49165">
        <v>1</v>
      </c>
      <c r="M49165">
        <v>140028.13091549728</v>
      </c>
      <c r="N49165">
        <v>20</v>
      </c>
      <c r="O49165">
        <v>69.241752310843339</v>
      </c>
      <c r="P49165" t="str">
        <f t="shared" si="768"/>
        <v>Grad School</v>
      </c>
    </row>
    <row r="49166" spans="1:16">
      <c r="A49166">
        <v>2024</v>
      </c>
      <c r="B49166">
        <v>78750</v>
      </c>
      <c r="C49166">
        <v>3</v>
      </c>
      <c r="D49166">
        <v>20240300663600</v>
      </c>
      <c r="E49166">
        <v>1</v>
      </c>
      <c r="F49166">
        <v>1700.09</v>
      </c>
      <c r="G49166">
        <v>1</v>
      </c>
      <c r="H49166">
        <v>20240300663601</v>
      </c>
      <c r="I49166">
        <v>202403006636011</v>
      </c>
      <c r="J49166">
        <v>1700.09</v>
      </c>
      <c r="K49166">
        <v>38</v>
      </c>
      <c r="L49166">
        <v>2</v>
      </c>
      <c r="M49166">
        <v>115026.58419905408</v>
      </c>
      <c r="N49166">
        <v>18</v>
      </c>
      <c r="O49166">
        <v>71.50720929415364</v>
      </c>
      <c r="P49166" t="str">
        <f t="shared" si="768"/>
        <v>Grad School</v>
      </c>
    </row>
    <row r="49167" spans="1:16">
      <c r="A49167">
        <v>2024</v>
      </c>
      <c r="B49167">
        <v>79032</v>
      </c>
      <c r="C49167">
        <v>3</v>
      </c>
      <c r="D49167">
        <v>0</v>
      </c>
      <c r="E49167">
        <v>1</v>
      </c>
      <c r="F49167">
        <v>2087.15</v>
      </c>
      <c r="G49167">
        <v>1</v>
      </c>
      <c r="H49167">
        <v>0</v>
      </c>
      <c r="I49167">
        <v>0</v>
      </c>
      <c r="J49167">
        <v>2087.15</v>
      </c>
      <c r="K49167">
        <v>44</v>
      </c>
      <c r="L49167">
        <v>1</v>
      </c>
      <c r="M49167">
        <v>93182.041052587927</v>
      </c>
      <c r="N49167">
        <v>16</v>
      </c>
      <c r="O49167">
        <v>71.403067950779601</v>
      </c>
      <c r="P49167" t="str">
        <f t="shared" si="768"/>
        <v>College</v>
      </c>
    </row>
    <row r="49168" spans="1:16">
      <c r="A49168">
        <v>2024</v>
      </c>
      <c r="B49168">
        <v>80517</v>
      </c>
      <c r="C49168">
        <v>3</v>
      </c>
      <c r="D49168">
        <v>20230200074300</v>
      </c>
      <c r="E49168">
        <v>1</v>
      </c>
      <c r="F49168">
        <v>2364.23</v>
      </c>
      <c r="G49168">
        <v>1</v>
      </c>
      <c r="H49168">
        <v>20230200074301</v>
      </c>
      <c r="I49168">
        <v>202302000743011</v>
      </c>
      <c r="J49168">
        <v>2364.23</v>
      </c>
      <c r="K49168">
        <v>43</v>
      </c>
      <c r="L49168">
        <v>1</v>
      </c>
      <c r="M49168">
        <v>95320.280877022975</v>
      </c>
      <c r="N49168">
        <v>16</v>
      </c>
      <c r="O49168">
        <v>70.621119173292286</v>
      </c>
      <c r="P49168" t="str">
        <f t="shared" si="768"/>
        <v>College</v>
      </c>
    </row>
    <row r="49169" spans="1:16">
      <c r="A49169">
        <v>2024</v>
      </c>
      <c r="B49169">
        <v>81017</v>
      </c>
      <c r="C49169">
        <v>3</v>
      </c>
      <c r="D49169">
        <v>20230200086500</v>
      </c>
      <c r="E49169">
        <v>1</v>
      </c>
      <c r="F49169">
        <v>4212.87</v>
      </c>
      <c r="G49169">
        <v>2</v>
      </c>
      <c r="H49169">
        <v>20230200086502</v>
      </c>
      <c r="I49169">
        <v>202302000865021</v>
      </c>
      <c r="J49169">
        <v>4212.87</v>
      </c>
      <c r="K49169">
        <v>63</v>
      </c>
      <c r="L49169">
        <v>1</v>
      </c>
      <c r="M49169">
        <v>54059.229582519481</v>
      </c>
      <c r="N49169">
        <v>12</v>
      </c>
      <c r="O49169">
        <v>69.862641319875564</v>
      </c>
      <c r="P49169" t="str">
        <f t="shared" si="768"/>
        <v>High School</v>
      </c>
    </row>
    <row r="49170" spans="1:16">
      <c r="A49170">
        <v>2024</v>
      </c>
      <c r="B49170">
        <v>81305</v>
      </c>
      <c r="C49170">
        <v>3</v>
      </c>
      <c r="D49170">
        <v>20240300081400</v>
      </c>
      <c r="E49170">
        <v>1</v>
      </c>
      <c r="F49170">
        <v>1716.99</v>
      </c>
      <c r="G49170">
        <v>1</v>
      </c>
      <c r="H49170">
        <v>20240300081401</v>
      </c>
      <c r="I49170">
        <v>202403000814011</v>
      </c>
      <c r="J49170">
        <v>1716.99</v>
      </c>
      <c r="K49170">
        <v>51</v>
      </c>
      <c r="L49170">
        <v>1</v>
      </c>
      <c r="M49170">
        <v>75663.567320322138</v>
      </c>
      <c r="N49170">
        <v>14</v>
      </c>
      <c r="O49170">
        <v>69.357431482628613</v>
      </c>
      <c r="P49170" t="str">
        <f t="shared" si="768"/>
        <v>College</v>
      </c>
    </row>
    <row r="49171" spans="1:16">
      <c r="A49171">
        <v>2024</v>
      </c>
      <c r="B49171">
        <v>81652</v>
      </c>
      <c r="C49171">
        <v>3</v>
      </c>
      <c r="D49171">
        <v>0</v>
      </c>
      <c r="E49171">
        <v>1</v>
      </c>
      <c r="F49171">
        <v>1972.97</v>
      </c>
      <c r="G49171">
        <v>2</v>
      </c>
      <c r="H49171">
        <v>0</v>
      </c>
      <c r="I49171">
        <v>0</v>
      </c>
      <c r="J49171">
        <v>1972.97</v>
      </c>
      <c r="K49171">
        <v>54</v>
      </c>
      <c r="L49171">
        <v>2</v>
      </c>
      <c r="M49171">
        <v>133725.36776368067</v>
      </c>
      <c r="N49171">
        <v>20</v>
      </c>
      <c r="O49171">
        <v>70.821156243866071</v>
      </c>
      <c r="P49171" t="str">
        <f t="shared" si="768"/>
        <v>Grad School</v>
      </c>
    </row>
    <row r="49172" spans="1:16">
      <c r="A49172">
        <v>2024</v>
      </c>
      <c r="B49172">
        <v>82138</v>
      </c>
      <c r="C49172">
        <v>3</v>
      </c>
      <c r="D49172">
        <v>0</v>
      </c>
      <c r="E49172">
        <v>1</v>
      </c>
      <c r="F49172">
        <v>1978.83</v>
      </c>
      <c r="G49172">
        <v>1</v>
      </c>
      <c r="H49172">
        <v>0</v>
      </c>
      <c r="I49172">
        <v>0</v>
      </c>
      <c r="J49172">
        <v>1978.83</v>
      </c>
      <c r="K49172">
        <v>35</v>
      </c>
      <c r="L49172">
        <v>1</v>
      </c>
      <c r="M49172">
        <v>93444.511129650084</v>
      </c>
      <c r="N49172">
        <v>16</v>
      </c>
      <c r="O49172">
        <v>70.410903088823957</v>
      </c>
      <c r="P49172" t="str">
        <f t="shared" si="768"/>
        <v>College</v>
      </c>
    </row>
    <row r="49173" spans="1:16">
      <c r="A49173">
        <v>2024</v>
      </c>
      <c r="B49173">
        <v>82272</v>
      </c>
      <c r="C49173">
        <v>3</v>
      </c>
      <c r="D49173">
        <v>0</v>
      </c>
      <c r="E49173">
        <v>1</v>
      </c>
      <c r="F49173">
        <v>2825.37</v>
      </c>
      <c r="G49173">
        <v>1</v>
      </c>
      <c r="H49173">
        <v>0</v>
      </c>
      <c r="I49173">
        <v>0</v>
      </c>
      <c r="J49173">
        <v>2825.37</v>
      </c>
      <c r="K49173">
        <v>30</v>
      </c>
      <c r="L49173">
        <v>1</v>
      </c>
      <c r="M49173">
        <v>65269.54851634612</v>
      </c>
      <c r="N49173">
        <v>14</v>
      </c>
      <c r="O49173">
        <v>68.400613892399193</v>
      </c>
      <c r="P49173" t="str">
        <f t="shared" si="768"/>
        <v>College</v>
      </c>
    </row>
    <row r="49174" spans="1:16">
      <c r="A49174">
        <v>2024</v>
      </c>
      <c r="B49174">
        <v>82729</v>
      </c>
      <c r="C49174">
        <v>3</v>
      </c>
      <c r="D49174">
        <v>0</v>
      </c>
      <c r="E49174">
        <v>1</v>
      </c>
      <c r="F49174">
        <v>2089.66</v>
      </c>
      <c r="G49174">
        <v>1</v>
      </c>
      <c r="H49174">
        <v>0</v>
      </c>
      <c r="I49174">
        <v>0</v>
      </c>
      <c r="J49174">
        <v>2089.66</v>
      </c>
      <c r="K49174">
        <v>50</v>
      </c>
      <c r="L49174">
        <v>2</v>
      </c>
      <c r="M49174">
        <v>136264.48692994186</v>
      </c>
      <c r="N49174">
        <v>20</v>
      </c>
      <c r="O49174">
        <v>73.2923464904665</v>
      </c>
      <c r="P49174" t="str">
        <f t="shared" si="768"/>
        <v>Grad School</v>
      </c>
    </row>
    <row r="49175" spans="1:16">
      <c r="A49175">
        <v>2024</v>
      </c>
      <c r="B49175">
        <v>82780</v>
      </c>
      <c r="C49175">
        <v>3</v>
      </c>
      <c r="D49175">
        <v>0</v>
      </c>
      <c r="E49175">
        <v>1</v>
      </c>
      <c r="F49175">
        <v>2219.87</v>
      </c>
      <c r="G49175">
        <v>2</v>
      </c>
      <c r="H49175">
        <v>0</v>
      </c>
      <c r="I49175">
        <v>0</v>
      </c>
      <c r="J49175">
        <v>2219.87</v>
      </c>
      <c r="K49175">
        <v>47</v>
      </c>
      <c r="L49175">
        <v>1</v>
      </c>
      <c r="M49175">
        <v>138596.97635549208</v>
      </c>
      <c r="N49175">
        <v>20</v>
      </c>
      <c r="O49175">
        <v>71.962974537452794</v>
      </c>
      <c r="P49175" t="str">
        <f t="shared" si="768"/>
        <v>Grad School</v>
      </c>
    </row>
    <row r="49176" spans="1:16">
      <c r="A49176">
        <v>2024</v>
      </c>
      <c r="B49176">
        <v>82812</v>
      </c>
      <c r="C49176">
        <v>3</v>
      </c>
      <c r="D49176">
        <v>20230200081400</v>
      </c>
      <c r="E49176">
        <v>1</v>
      </c>
      <c r="F49176">
        <v>1711.67</v>
      </c>
      <c r="G49176">
        <v>1</v>
      </c>
      <c r="H49176">
        <v>20230200081401</v>
      </c>
      <c r="I49176">
        <v>202302000814012</v>
      </c>
      <c r="J49176">
        <v>1711.67</v>
      </c>
      <c r="K49176">
        <v>42</v>
      </c>
      <c r="L49176">
        <v>1</v>
      </c>
      <c r="M49176">
        <v>119528.96824187628</v>
      </c>
      <c r="N49176">
        <v>18</v>
      </c>
      <c r="O49176">
        <v>70.051626267305039</v>
      </c>
      <c r="P49176" t="str">
        <f t="shared" si="768"/>
        <v>Grad School</v>
      </c>
    </row>
    <row r="49177" spans="1:16">
      <c r="A49177">
        <v>2024</v>
      </c>
      <c r="B49177">
        <v>82840</v>
      </c>
      <c r="C49177">
        <v>3</v>
      </c>
      <c r="D49177">
        <v>20240103641800</v>
      </c>
      <c r="E49177">
        <v>1</v>
      </c>
      <c r="F49177">
        <v>4321.82</v>
      </c>
      <c r="G49177">
        <v>1</v>
      </c>
      <c r="H49177">
        <v>20240103641802</v>
      </c>
      <c r="I49177">
        <v>202401036418021</v>
      </c>
      <c r="J49177">
        <v>4321.82</v>
      </c>
      <c r="K49177">
        <v>37</v>
      </c>
      <c r="L49177">
        <v>2</v>
      </c>
      <c r="M49177">
        <v>92181.552183063439</v>
      </c>
      <c r="N49177">
        <v>16</v>
      </c>
      <c r="O49177">
        <v>68.382332804388227</v>
      </c>
      <c r="P49177" t="str">
        <f t="shared" si="768"/>
        <v>College</v>
      </c>
    </row>
    <row r="49178" spans="1:16">
      <c r="A49178">
        <v>2024</v>
      </c>
      <c r="B49178">
        <v>83002</v>
      </c>
      <c r="C49178">
        <v>3</v>
      </c>
      <c r="D49178">
        <v>20230200092700</v>
      </c>
      <c r="E49178">
        <v>1</v>
      </c>
      <c r="F49178">
        <v>2193.0100000000002</v>
      </c>
      <c r="G49178">
        <v>1</v>
      </c>
      <c r="H49178">
        <v>20230200092701</v>
      </c>
      <c r="I49178">
        <v>202302000927011</v>
      </c>
      <c r="J49178">
        <v>2193.0100000000002</v>
      </c>
      <c r="K49178">
        <v>48</v>
      </c>
      <c r="L49178">
        <v>1</v>
      </c>
      <c r="M49178">
        <v>142186.56180311047</v>
      </c>
      <c r="N49178">
        <v>20</v>
      </c>
      <c r="O49178">
        <v>70.778199505291397</v>
      </c>
      <c r="P49178" t="str">
        <f t="shared" si="768"/>
        <v>Grad School</v>
      </c>
    </row>
    <row r="49179" spans="1:16">
      <c r="A49179">
        <v>2024</v>
      </c>
      <c r="B49179">
        <v>83093</v>
      </c>
      <c r="C49179">
        <v>3</v>
      </c>
      <c r="D49179">
        <v>0</v>
      </c>
      <c r="E49179">
        <v>1</v>
      </c>
      <c r="F49179">
        <v>2099.29</v>
      </c>
      <c r="G49179">
        <v>1</v>
      </c>
      <c r="H49179">
        <v>0</v>
      </c>
      <c r="I49179">
        <v>0</v>
      </c>
      <c r="J49179">
        <v>2099.29</v>
      </c>
      <c r="K49179">
        <v>48</v>
      </c>
      <c r="L49179">
        <v>1</v>
      </c>
      <c r="M49179">
        <v>93811.403201724344</v>
      </c>
      <c r="N49179">
        <v>16</v>
      </c>
      <c r="O49179">
        <v>68.167049866597083</v>
      </c>
      <c r="P49179" t="str">
        <f t="shared" si="768"/>
        <v>College</v>
      </c>
    </row>
    <row r="49180" spans="1:16">
      <c r="A49180">
        <v>2024</v>
      </c>
      <c r="B49180">
        <v>83334</v>
      </c>
      <c r="C49180">
        <v>3</v>
      </c>
      <c r="D49180">
        <v>20231200096100</v>
      </c>
      <c r="E49180">
        <v>1</v>
      </c>
      <c r="F49180">
        <v>3559.45</v>
      </c>
      <c r="G49180">
        <v>1</v>
      </c>
      <c r="H49180">
        <v>20231200096101</v>
      </c>
      <c r="I49180">
        <v>202312000961011</v>
      </c>
      <c r="J49180">
        <v>3559.45</v>
      </c>
      <c r="K49180">
        <v>60</v>
      </c>
      <c r="L49180">
        <v>1</v>
      </c>
      <c r="M49180">
        <v>121677.66408226758</v>
      </c>
      <c r="N49180">
        <v>18</v>
      </c>
      <c r="O49180">
        <v>71.624562861277653</v>
      </c>
      <c r="P49180" t="str">
        <f t="shared" si="768"/>
        <v>Grad School</v>
      </c>
    </row>
    <row r="49181" spans="1:16">
      <c r="A49181">
        <v>2024</v>
      </c>
      <c r="B49181">
        <v>84093</v>
      </c>
      <c r="C49181">
        <v>3</v>
      </c>
      <c r="D49181">
        <v>20240100098400</v>
      </c>
      <c r="E49181">
        <v>1</v>
      </c>
      <c r="F49181">
        <v>2227.0700000000002</v>
      </c>
      <c r="G49181">
        <v>1</v>
      </c>
      <c r="H49181">
        <v>20240100098401</v>
      </c>
      <c r="I49181">
        <v>202401000984011</v>
      </c>
      <c r="J49181">
        <v>2227.0700000000002</v>
      </c>
      <c r="K49181">
        <v>38</v>
      </c>
      <c r="L49181">
        <v>1</v>
      </c>
      <c r="M49181">
        <v>91388.584093116297</v>
      </c>
      <c r="N49181">
        <v>16</v>
      </c>
      <c r="O49181">
        <v>68.840061461958683</v>
      </c>
      <c r="P49181" t="str">
        <f t="shared" si="768"/>
        <v>College</v>
      </c>
    </row>
    <row r="49182" spans="1:16">
      <c r="A49182">
        <v>2024</v>
      </c>
      <c r="B49182">
        <v>84117</v>
      </c>
      <c r="C49182">
        <v>3</v>
      </c>
      <c r="D49182">
        <v>0</v>
      </c>
      <c r="E49182">
        <v>1</v>
      </c>
      <c r="F49182">
        <v>2501.6</v>
      </c>
      <c r="G49182">
        <v>2</v>
      </c>
      <c r="H49182">
        <v>0</v>
      </c>
      <c r="I49182">
        <v>0</v>
      </c>
      <c r="J49182">
        <v>2501.6</v>
      </c>
      <c r="K49182">
        <v>42</v>
      </c>
      <c r="L49182">
        <v>2</v>
      </c>
      <c r="M49182">
        <v>123403.63460165681</v>
      </c>
      <c r="N49182">
        <v>18</v>
      </c>
      <c r="O49182">
        <v>70.585540843807152</v>
      </c>
      <c r="P49182" t="str">
        <f t="shared" si="768"/>
        <v>Grad School</v>
      </c>
    </row>
    <row r="49183" spans="1:16">
      <c r="A49183">
        <v>2024</v>
      </c>
      <c r="B49183">
        <v>84500</v>
      </c>
      <c r="C49183">
        <v>3</v>
      </c>
      <c r="D49183">
        <v>20230300107000</v>
      </c>
      <c r="E49183">
        <v>1</v>
      </c>
      <c r="F49183">
        <v>2764.98</v>
      </c>
      <c r="G49183">
        <v>1</v>
      </c>
      <c r="H49183">
        <v>20230300107001</v>
      </c>
      <c r="I49183">
        <v>202303001070011</v>
      </c>
      <c r="J49183">
        <v>2764.98</v>
      </c>
      <c r="K49183">
        <v>57</v>
      </c>
      <c r="L49183">
        <v>1</v>
      </c>
      <c r="M49183">
        <v>134908.1170968989</v>
      </c>
      <c r="N49183">
        <v>20</v>
      </c>
      <c r="O49183">
        <v>67.861412943250073</v>
      </c>
      <c r="P49183" t="str">
        <f t="shared" si="768"/>
        <v>Grad School</v>
      </c>
    </row>
    <row r="49184" spans="1:16">
      <c r="A49184">
        <v>2024</v>
      </c>
      <c r="B49184">
        <v>84512</v>
      </c>
      <c r="C49184">
        <v>3</v>
      </c>
      <c r="D49184">
        <v>20221200547900</v>
      </c>
      <c r="E49184">
        <v>1</v>
      </c>
      <c r="F49184">
        <v>2474.54</v>
      </c>
      <c r="G49184">
        <v>1</v>
      </c>
      <c r="H49184">
        <v>20221200547901</v>
      </c>
      <c r="I49184">
        <v>202212005479011</v>
      </c>
      <c r="J49184">
        <v>2474.54</v>
      </c>
      <c r="K49184">
        <v>29</v>
      </c>
      <c r="L49184">
        <v>1</v>
      </c>
      <c r="M49184">
        <v>93526.334452543961</v>
      </c>
      <c r="N49184">
        <v>16</v>
      </c>
      <c r="O49184">
        <v>70.164447184682388</v>
      </c>
      <c r="P49184" t="str">
        <f t="shared" si="768"/>
        <v>College</v>
      </c>
    </row>
    <row r="49185" spans="1:16">
      <c r="A49185">
        <v>2024</v>
      </c>
      <c r="B49185">
        <v>84522</v>
      </c>
      <c r="C49185">
        <v>3</v>
      </c>
      <c r="D49185">
        <v>20240200104800</v>
      </c>
      <c r="E49185">
        <v>1</v>
      </c>
      <c r="F49185">
        <v>1616.25</v>
      </c>
      <c r="G49185">
        <v>1</v>
      </c>
      <c r="H49185">
        <v>20240200104801</v>
      </c>
      <c r="I49185">
        <v>202402001048011</v>
      </c>
      <c r="J49185">
        <v>1616.25</v>
      </c>
      <c r="K49185">
        <v>38</v>
      </c>
      <c r="L49185">
        <v>1</v>
      </c>
      <c r="M49185">
        <v>139544.651274962</v>
      </c>
      <c r="N49185">
        <v>20</v>
      </c>
      <c r="O49185">
        <v>67.794838749786322</v>
      </c>
      <c r="P49185" t="str">
        <f t="shared" si="768"/>
        <v>Grad School</v>
      </c>
    </row>
    <row r="49186" spans="1:16">
      <c r="A49186">
        <v>2024</v>
      </c>
      <c r="B49186">
        <v>84823</v>
      </c>
      <c r="C49186">
        <v>3</v>
      </c>
      <c r="D49186">
        <v>20230200105900</v>
      </c>
      <c r="E49186">
        <v>1</v>
      </c>
      <c r="F49186">
        <v>2067.56</v>
      </c>
      <c r="G49186">
        <v>2</v>
      </c>
      <c r="H49186">
        <v>20230200105902</v>
      </c>
      <c r="I49186">
        <v>202302001059021</v>
      </c>
      <c r="J49186">
        <v>2067.56</v>
      </c>
      <c r="K49186">
        <v>48</v>
      </c>
      <c r="L49186">
        <v>2</v>
      </c>
      <c r="M49186">
        <v>95882.466107259301</v>
      </c>
      <c r="N49186">
        <v>16</v>
      </c>
      <c r="O49186">
        <v>68.934269488595675</v>
      </c>
      <c r="P49186" t="str">
        <f t="shared" si="768"/>
        <v>College</v>
      </c>
    </row>
    <row r="49187" spans="1:16">
      <c r="A49187">
        <v>2024</v>
      </c>
      <c r="B49187">
        <v>85208</v>
      </c>
      <c r="C49187">
        <v>3</v>
      </c>
      <c r="D49187">
        <v>20231200108900</v>
      </c>
      <c r="E49187">
        <v>1</v>
      </c>
      <c r="F49187">
        <v>4884.07</v>
      </c>
      <c r="G49187">
        <v>1</v>
      </c>
      <c r="H49187">
        <v>20231200108901</v>
      </c>
      <c r="I49187">
        <v>202312001089011</v>
      </c>
      <c r="J49187">
        <v>4884.07</v>
      </c>
      <c r="K49187">
        <v>29</v>
      </c>
      <c r="L49187">
        <v>1</v>
      </c>
      <c r="M49187">
        <v>140491.87530197349</v>
      </c>
      <c r="N49187">
        <v>20</v>
      </c>
      <c r="O49187">
        <v>69.736555339558819</v>
      </c>
      <c r="P49187" t="str">
        <f t="shared" si="768"/>
        <v>Grad School</v>
      </c>
    </row>
    <row r="49188" spans="1:16">
      <c r="A49188">
        <v>2024</v>
      </c>
      <c r="B49188">
        <v>85230</v>
      </c>
      <c r="C49188">
        <v>3</v>
      </c>
      <c r="D49188">
        <v>20240200111500</v>
      </c>
      <c r="E49188">
        <v>1</v>
      </c>
      <c r="F49188">
        <v>2384.04</v>
      </c>
      <c r="G49188">
        <v>1</v>
      </c>
      <c r="H49188">
        <v>20240200111501</v>
      </c>
      <c r="I49188">
        <v>202402001115011</v>
      </c>
      <c r="J49188">
        <v>2384.04</v>
      </c>
      <c r="K49188">
        <v>45</v>
      </c>
      <c r="L49188">
        <v>1</v>
      </c>
      <c r="M49188">
        <v>123404.17086540384</v>
      </c>
      <c r="N49188">
        <v>18</v>
      </c>
      <c r="O49188">
        <v>68.757230581968898</v>
      </c>
      <c r="P49188" t="str">
        <f t="shared" si="768"/>
        <v>Grad School</v>
      </c>
    </row>
    <row r="49189" spans="1:16">
      <c r="A49189">
        <v>2024</v>
      </c>
      <c r="B49189">
        <v>85414</v>
      </c>
      <c r="C49189">
        <v>3</v>
      </c>
      <c r="D49189">
        <v>0</v>
      </c>
      <c r="E49189">
        <v>1</v>
      </c>
      <c r="F49189">
        <v>2757.71</v>
      </c>
      <c r="G49189">
        <v>1</v>
      </c>
      <c r="H49189">
        <v>0</v>
      </c>
      <c r="I49189">
        <v>0</v>
      </c>
      <c r="J49189">
        <v>2757.71</v>
      </c>
      <c r="K49189">
        <v>51</v>
      </c>
      <c r="L49189">
        <v>1</v>
      </c>
      <c r="M49189">
        <v>97700.676186831377</v>
      </c>
      <c r="N49189">
        <v>16</v>
      </c>
      <c r="O49189">
        <v>69.90758336114493</v>
      </c>
      <c r="P49189" t="str">
        <f t="shared" si="768"/>
        <v>College</v>
      </c>
    </row>
    <row r="49190" spans="1:16">
      <c r="A49190">
        <v>2024</v>
      </c>
      <c r="B49190">
        <v>85426</v>
      </c>
      <c r="C49190">
        <v>3</v>
      </c>
      <c r="D49190">
        <v>0</v>
      </c>
      <c r="E49190">
        <v>1</v>
      </c>
      <c r="F49190">
        <v>1973.05</v>
      </c>
      <c r="G49190">
        <v>2</v>
      </c>
      <c r="H49190">
        <v>0</v>
      </c>
      <c r="I49190">
        <v>0</v>
      </c>
      <c r="J49190">
        <v>1823.03</v>
      </c>
      <c r="K49190">
        <v>32</v>
      </c>
      <c r="L49190">
        <v>1</v>
      </c>
      <c r="M49190">
        <v>93421.106916191711</v>
      </c>
      <c r="N49190">
        <v>16</v>
      </c>
      <c r="O49190">
        <v>68.93336907439182</v>
      </c>
      <c r="P49190" t="str">
        <f t="shared" si="768"/>
        <v>College</v>
      </c>
    </row>
    <row r="49191" spans="1:16">
      <c r="A49191">
        <v>2024</v>
      </c>
      <c r="B49191">
        <v>85627</v>
      </c>
      <c r="C49191">
        <v>3</v>
      </c>
      <c r="D49191">
        <v>0</v>
      </c>
      <c r="E49191">
        <v>1</v>
      </c>
      <c r="F49191">
        <v>3361.81</v>
      </c>
      <c r="G49191">
        <v>2</v>
      </c>
      <c r="H49191">
        <v>0</v>
      </c>
      <c r="I49191">
        <v>0</v>
      </c>
      <c r="J49191">
        <v>3361.81</v>
      </c>
      <c r="K49191">
        <v>54</v>
      </c>
      <c r="L49191">
        <v>1</v>
      </c>
      <c r="M49191">
        <v>94006.799026397042</v>
      </c>
      <c r="N49191">
        <v>16</v>
      </c>
      <c r="O49191">
        <v>72.973750341890806</v>
      </c>
      <c r="P49191" t="str">
        <f t="shared" si="768"/>
        <v>College</v>
      </c>
    </row>
    <row r="49192" spans="1:16">
      <c r="A49192">
        <v>2024</v>
      </c>
      <c r="B49192">
        <v>85683</v>
      </c>
      <c r="C49192">
        <v>3</v>
      </c>
      <c r="D49192">
        <v>0</v>
      </c>
      <c r="E49192">
        <v>1</v>
      </c>
      <c r="F49192">
        <v>2294.4</v>
      </c>
      <c r="G49192">
        <v>2</v>
      </c>
      <c r="H49192">
        <v>0</v>
      </c>
      <c r="I49192">
        <v>0</v>
      </c>
      <c r="J49192">
        <v>2294.4</v>
      </c>
      <c r="K49192">
        <v>47</v>
      </c>
      <c r="L49192">
        <v>2</v>
      </c>
      <c r="M49192">
        <v>99974.550775998068</v>
      </c>
      <c r="N49192">
        <v>16</v>
      </c>
      <c r="O49192">
        <v>68.25417196949769</v>
      </c>
      <c r="P49192" t="str">
        <f t="shared" si="768"/>
        <v>College</v>
      </c>
    </row>
    <row r="49193" spans="1:16">
      <c r="A49193">
        <v>2024</v>
      </c>
      <c r="B49193">
        <v>85711</v>
      </c>
      <c r="C49193">
        <v>3</v>
      </c>
      <c r="D49193">
        <v>20221200668300</v>
      </c>
      <c r="E49193">
        <v>1</v>
      </c>
      <c r="F49193">
        <v>2212.3200000000002</v>
      </c>
      <c r="G49193">
        <v>1</v>
      </c>
      <c r="H49193">
        <v>20221200668301</v>
      </c>
      <c r="I49193">
        <v>202212006683011</v>
      </c>
      <c r="J49193">
        <v>2212.3200000000002</v>
      </c>
      <c r="K49193">
        <v>35</v>
      </c>
      <c r="L49193">
        <v>2</v>
      </c>
      <c r="M49193">
        <v>145933.86308386398</v>
      </c>
      <c r="N49193">
        <v>20</v>
      </c>
      <c r="O49193">
        <v>68.280562235161298</v>
      </c>
      <c r="P49193" t="str">
        <f t="shared" si="768"/>
        <v>Grad School</v>
      </c>
    </row>
    <row r="49194" spans="1:16">
      <c r="A49194">
        <v>2024</v>
      </c>
      <c r="B49194">
        <v>85772</v>
      </c>
      <c r="C49194">
        <v>3</v>
      </c>
      <c r="D49194">
        <v>20231200117500</v>
      </c>
      <c r="E49194">
        <v>1</v>
      </c>
      <c r="F49194">
        <v>2381.12</v>
      </c>
      <c r="G49194">
        <v>1</v>
      </c>
      <c r="H49194">
        <v>20231200117501</v>
      </c>
      <c r="I49194">
        <v>202312001175011</v>
      </c>
      <c r="J49194">
        <v>2381.12</v>
      </c>
      <c r="K49194">
        <v>36</v>
      </c>
      <c r="L49194">
        <v>1</v>
      </c>
      <c r="M49194">
        <v>135152.96505929425</v>
      </c>
      <c r="N49194">
        <v>20</v>
      </c>
      <c r="O49194">
        <v>69.085205950439772</v>
      </c>
      <c r="P49194" t="str">
        <f t="shared" si="768"/>
        <v>Grad School</v>
      </c>
    </row>
    <row r="49195" spans="1:16">
      <c r="A49195">
        <v>2024</v>
      </c>
      <c r="B49195">
        <v>85834</v>
      </c>
      <c r="C49195">
        <v>3</v>
      </c>
      <c r="D49195">
        <v>0</v>
      </c>
      <c r="E49195">
        <v>1</v>
      </c>
      <c r="F49195">
        <v>2300.86</v>
      </c>
      <c r="G49195">
        <v>2</v>
      </c>
      <c r="H49195">
        <v>0</v>
      </c>
      <c r="I49195">
        <v>0</v>
      </c>
      <c r="J49195">
        <v>2315.94</v>
      </c>
      <c r="K49195">
        <v>25</v>
      </c>
      <c r="L49195">
        <v>1</v>
      </c>
      <c r="M49195">
        <v>93129.297603892643</v>
      </c>
      <c r="N49195">
        <v>16</v>
      </c>
      <c r="O49195">
        <v>70.128095857096397</v>
      </c>
      <c r="P49195" t="str">
        <f t="shared" si="768"/>
        <v>College</v>
      </c>
    </row>
    <row r="49196" spans="1:16">
      <c r="A49196">
        <v>2024</v>
      </c>
      <c r="B49196">
        <v>85878</v>
      </c>
      <c r="C49196">
        <v>3</v>
      </c>
      <c r="D49196">
        <v>0</v>
      </c>
      <c r="E49196">
        <v>1</v>
      </c>
      <c r="F49196">
        <v>2340.19</v>
      </c>
      <c r="G49196">
        <v>2</v>
      </c>
      <c r="H49196">
        <v>0</v>
      </c>
      <c r="I49196">
        <v>0</v>
      </c>
      <c r="J49196">
        <v>2340.19</v>
      </c>
      <c r="K49196">
        <v>50</v>
      </c>
      <c r="L49196">
        <v>2</v>
      </c>
      <c r="M49196">
        <v>118174.57310550535</v>
      </c>
      <c r="N49196">
        <v>18</v>
      </c>
      <c r="O49196">
        <v>67.844613800514765</v>
      </c>
      <c r="P49196" t="str">
        <f t="shared" si="768"/>
        <v>Grad School</v>
      </c>
    </row>
    <row r="49197" spans="1:16">
      <c r="A49197">
        <v>2024</v>
      </c>
      <c r="B49197">
        <v>85993</v>
      </c>
      <c r="C49197">
        <v>3</v>
      </c>
      <c r="D49197">
        <v>20240100114500</v>
      </c>
      <c r="E49197">
        <v>1</v>
      </c>
      <c r="F49197">
        <v>2453.9499999999998</v>
      </c>
      <c r="G49197">
        <v>1</v>
      </c>
      <c r="H49197">
        <v>20240100114501</v>
      </c>
      <c r="I49197">
        <v>202401001145011</v>
      </c>
      <c r="J49197">
        <v>2453.9499999999998</v>
      </c>
      <c r="K49197">
        <v>37</v>
      </c>
      <c r="L49197">
        <v>1</v>
      </c>
      <c r="M49197">
        <v>141188.79044588248</v>
      </c>
      <c r="N49197">
        <v>20</v>
      </c>
      <c r="O49197">
        <v>69.773547533787621</v>
      </c>
      <c r="P49197" t="str">
        <f t="shared" si="768"/>
        <v>Grad School</v>
      </c>
    </row>
    <row r="49198" spans="1:16">
      <c r="A49198">
        <v>2024</v>
      </c>
      <c r="B49198">
        <v>86084</v>
      </c>
      <c r="C49198">
        <v>3</v>
      </c>
      <c r="D49198">
        <v>20230200116700</v>
      </c>
      <c r="E49198">
        <v>1</v>
      </c>
      <c r="F49198">
        <v>2225.58</v>
      </c>
      <c r="G49198">
        <v>1</v>
      </c>
      <c r="H49198">
        <v>20230200116701</v>
      </c>
      <c r="I49198">
        <v>202302001167011</v>
      </c>
      <c r="J49198">
        <v>2225.58</v>
      </c>
      <c r="K49198">
        <v>51</v>
      </c>
      <c r="L49198">
        <v>1</v>
      </c>
      <c r="M49198">
        <v>97550.294440648286</v>
      </c>
      <c r="N49198">
        <v>16</v>
      </c>
      <c r="O49198">
        <v>71.296372192447436</v>
      </c>
      <c r="P49198" t="str">
        <f t="shared" si="768"/>
        <v>College</v>
      </c>
    </row>
    <row r="49199" spans="1:16">
      <c r="A49199">
        <v>2024</v>
      </c>
      <c r="B49199">
        <v>86166</v>
      </c>
      <c r="C49199">
        <v>3</v>
      </c>
      <c r="D49199">
        <v>20230200118600</v>
      </c>
      <c r="E49199">
        <v>1</v>
      </c>
      <c r="F49199">
        <v>1896.29</v>
      </c>
      <c r="G49199">
        <v>1</v>
      </c>
      <c r="H49199">
        <v>20230200118601</v>
      </c>
      <c r="I49199">
        <v>202302001186011</v>
      </c>
      <c r="J49199">
        <v>1896.29</v>
      </c>
      <c r="K49199">
        <v>32</v>
      </c>
      <c r="L49199">
        <v>2</v>
      </c>
      <c r="M49199">
        <v>116698.83383856875</v>
      </c>
      <c r="N49199">
        <v>18</v>
      </c>
      <c r="O49199">
        <v>69.734943518516417</v>
      </c>
      <c r="P49199" t="str">
        <f t="shared" si="768"/>
        <v>Grad School</v>
      </c>
    </row>
    <row r="49200" spans="1:16">
      <c r="A49200">
        <v>2024</v>
      </c>
      <c r="B49200">
        <v>86168</v>
      </c>
      <c r="C49200">
        <v>3</v>
      </c>
      <c r="D49200">
        <v>20221200643600</v>
      </c>
      <c r="E49200">
        <v>1</v>
      </c>
      <c r="F49200">
        <v>2323.6999999999998</v>
      </c>
      <c r="G49200">
        <v>1</v>
      </c>
      <c r="H49200">
        <v>20221200643601</v>
      </c>
      <c r="I49200">
        <v>202212006436012</v>
      </c>
      <c r="J49200">
        <v>2323.6999999999998</v>
      </c>
      <c r="K49200">
        <v>39</v>
      </c>
      <c r="L49200">
        <v>1</v>
      </c>
      <c r="M49200">
        <v>122868.51785219731</v>
      </c>
      <c r="N49200">
        <v>18</v>
      </c>
      <c r="O49200">
        <v>70.226834562522981</v>
      </c>
      <c r="P49200" t="str">
        <f t="shared" si="768"/>
        <v>Grad School</v>
      </c>
    </row>
    <row r="49201" spans="1:16">
      <c r="A49201">
        <v>2024</v>
      </c>
      <c r="B49201">
        <v>86200</v>
      </c>
      <c r="C49201">
        <v>3</v>
      </c>
      <c r="D49201">
        <v>20230200117700</v>
      </c>
      <c r="E49201">
        <v>1</v>
      </c>
      <c r="F49201">
        <v>2495.48</v>
      </c>
      <c r="G49201">
        <v>1</v>
      </c>
      <c r="H49201">
        <v>20230200117701</v>
      </c>
      <c r="I49201">
        <v>202302001177011</v>
      </c>
      <c r="J49201">
        <v>2495.48</v>
      </c>
      <c r="K49201">
        <v>56</v>
      </c>
      <c r="L49201">
        <v>1</v>
      </c>
      <c r="M49201">
        <v>95865.073802963379</v>
      </c>
      <c r="N49201">
        <v>16</v>
      </c>
      <c r="O49201">
        <v>70.584450542766376</v>
      </c>
      <c r="P49201" t="str">
        <f t="shared" si="768"/>
        <v>College</v>
      </c>
    </row>
    <row r="49202" spans="1:16">
      <c r="A49202">
        <v>2024</v>
      </c>
      <c r="B49202">
        <v>86298</v>
      </c>
      <c r="C49202">
        <v>3</v>
      </c>
      <c r="D49202">
        <v>0</v>
      </c>
      <c r="E49202">
        <v>1</v>
      </c>
      <c r="F49202">
        <v>2971.22</v>
      </c>
      <c r="G49202">
        <v>1</v>
      </c>
      <c r="H49202">
        <v>0</v>
      </c>
      <c r="I49202">
        <v>0</v>
      </c>
      <c r="J49202">
        <v>2971.22</v>
      </c>
      <c r="K49202">
        <v>48</v>
      </c>
      <c r="L49202">
        <v>1</v>
      </c>
      <c r="M49202">
        <v>92729.091022930283</v>
      </c>
      <c r="N49202">
        <v>16</v>
      </c>
      <c r="O49202">
        <v>69.402128526333726</v>
      </c>
      <c r="P49202" t="str">
        <f t="shared" si="768"/>
        <v>College</v>
      </c>
    </row>
    <row r="49203" spans="1:16">
      <c r="A49203">
        <v>2024</v>
      </c>
      <c r="B49203">
        <v>86298</v>
      </c>
      <c r="C49203">
        <v>3</v>
      </c>
      <c r="D49203">
        <v>0</v>
      </c>
      <c r="E49203">
        <v>1</v>
      </c>
      <c r="F49203">
        <v>2971.22</v>
      </c>
      <c r="G49203">
        <v>2</v>
      </c>
      <c r="H49203">
        <v>0</v>
      </c>
      <c r="I49203">
        <v>0</v>
      </c>
      <c r="J49203">
        <v>2971.22</v>
      </c>
      <c r="K49203">
        <v>45</v>
      </c>
      <c r="L49203">
        <v>2</v>
      </c>
      <c r="M49203">
        <v>118359.13284095051</v>
      </c>
      <c r="N49203">
        <v>18</v>
      </c>
      <c r="O49203">
        <v>73.289216353280082</v>
      </c>
      <c r="P49203" t="str">
        <f t="shared" si="768"/>
        <v>Grad School</v>
      </c>
    </row>
    <row r="49204" spans="1:16">
      <c r="A49204">
        <v>2024</v>
      </c>
      <c r="B49204">
        <v>86320</v>
      </c>
      <c r="C49204">
        <v>3</v>
      </c>
      <c r="D49204">
        <v>0</v>
      </c>
      <c r="E49204">
        <v>1</v>
      </c>
      <c r="F49204">
        <v>2209.11</v>
      </c>
      <c r="G49204">
        <v>2</v>
      </c>
      <c r="H49204">
        <v>0</v>
      </c>
      <c r="I49204">
        <v>0</v>
      </c>
      <c r="J49204">
        <v>2209.11</v>
      </c>
      <c r="K49204">
        <v>30</v>
      </c>
      <c r="L49204">
        <v>1</v>
      </c>
      <c r="M49204">
        <v>114630.35431642974</v>
      </c>
      <c r="N49204">
        <v>18</v>
      </c>
      <c r="O49204">
        <v>72.004376842226776</v>
      </c>
      <c r="P49204" t="str">
        <f t="shared" si="768"/>
        <v>Grad School</v>
      </c>
    </row>
    <row r="49205" spans="1:16">
      <c r="A49205">
        <v>2024</v>
      </c>
      <c r="B49205">
        <v>86323</v>
      </c>
      <c r="C49205">
        <v>3</v>
      </c>
      <c r="D49205">
        <v>0</v>
      </c>
      <c r="E49205">
        <v>1</v>
      </c>
      <c r="F49205">
        <v>2983.21</v>
      </c>
      <c r="G49205">
        <v>1</v>
      </c>
      <c r="H49205">
        <v>0</v>
      </c>
      <c r="I49205">
        <v>0</v>
      </c>
      <c r="J49205">
        <v>2983.21</v>
      </c>
      <c r="K49205">
        <v>38</v>
      </c>
      <c r="L49205">
        <v>1</v>
      </c>
      <c r="M49205">
        <v>120144.22996715055</v>
      </c>
      <c r="N49205">
        <v>18</v>
      </c>
      <c r="O49205">
        <v>69.022168554738201</v>
      </c>
      <c r="P49205" t="str">
        <f t="shared" si="768"/>
        <v>Grad School</v>
      </c>
    </row>
    <row r="49206" spans="1:16">
      <c r="A49206">
        <v>2024</v>
      </c>
      <c r="B49206">
        <v>86327</v>
      </c>
      <c r="C49206">
        <v>3</v>
      </c>
      <c r="D49206">
        <v>0</v>
      </c>
      <c r="E49206">
        <v>1</v>
      </c>
      <c r="F49206">
        <v>2901.65</v>
      </c>
      <c r="G49206">
        <v>1</v>
      </c>
      <c r="H49206">
        <v>0</v>
      </c>
      <c r="I49206">
        <v>0</v>
      </c>
      <c r="J49206">
        <v>2901.65</v>
      </c>
      <c r="K49206">
        <v>28</v>
      </c>
      <c r="L49206">
        <v>1</v>
      </c>
      <c r="M49206">
        <v>116897.01107442194</v>
      </c>
      <c r="N49206">
        <v>18</v>
      </c>
      <c r="O49206">
        <v>69.598238765839682</v>
      </c>
      <c r="P49206" t="str">
        <f t="shared" si="768"/>
        <v>Grad School</v>
      </c>
    </row>
    <row r="49207" spans="1:16">
      <c r="A49207">
        <v>2024</v>
      </c>
      <c r="B49207">
        <v>86361</v>
      </c>
      <c r="C49207">
        <v>3</v>
      </c>
      <c r="D49207">
        <v>0</v>
      </c>
      <c r="E49207">
        <v>1</v>
      </c>
      <c r="F49207">
        <v>2829.92</v>
      </c>
      <c r="G49207">
        <v>1</v>
      </c>
      <c r="H49207">
        <v>0</v>
      </c>
      <c r="I49207">
        <v>0</v>
      </c>
      <c r="J49207">
        <v>2829.92</v>
      </c>
      <c r="K49207">
        <v>64</v>
      </c>
      <c r="L49207">
        <v>1</v>
      </c>
      <c r="M49207">
        <v>138654.93312524181</v>
      </c>
      <c r="N49207">
        <v>20</v>
      </c>
      <c r="O49207">
        <v>67.92362181391043</v>
      </c>
      <c r="P49207" t="str">
        <f t="shared" si="768"/>
        <v>Grad School</v>
      </c>
    </row>
    <row r="49208" spans="1:16">
      <c r="A49208">
        <v>2024</v>
      </c>
      <c r="B49208">
        <v>86368</v>
      </c>
      <c r="C49208">
        <v>3</v>
      </c>
      <c r="D49208">
        <v>0</v>
      </c>
      <c r="E49208">
        <v>1</v>
      </c>
      <c r="F49208">
        <v>2682.99</v>
      </c>
      <c r="G49208">
        <v>1</v>
      </c>
      <c r="H49208">
        <v>0</v>
      </c>
      <c r="I49208">
        <v>0</v>
      </c>
      <c r="J49208">
        <v>2682.99</v>
      </c>
      <c r="K49208">
        <v>38</v>
      </c>
      <c r="L49208">
        <v>1</v>
      </c>
      <c r="M49208">
        <v>100120.28822361678</v>
      </c>
      <c r="N49208">
        <v>16</v>
      </c>
      <c r="O49208">
        <v>67.166860061100309</v>
      </c>
      <c r="P49208" t="str">
        <f t="shared" si="768"/>
        <v>College</v>
      </c>
    </row>
    <row r="49209" spans="1:16">
      <c r="A49209">
        <v>2024</v>
      </c>
      <c r="B49209">
        <v>86586</v>
      </c>
      <c r="C49209">
        <v>3</v>
      </c>
      <c r="D49209">
        <v>20230200122200</v>
      </c>
      <c r="E49209">
        <v>1</v>
      </c>
      <c r="F49209">
        <v>2563.59</v>
      </c>
      <c r="G49209">
        <v>2</v>
      </c>
      <c r="H49209">
        <v>20230200122202</v>
      </c>
      <c r="I49209">
        <v>202302001222021</v>
      </c>
      <c r="J49209">
        <v>2563.59</v>
      </c>
      <c r="K49209">
        <v>37</v>
      </c>
      <c r="L49209">
        <v>2</v>
      </c>
      <c r="M49209">
        <v>89746.357111439604</v>
      </c>
      <c r="N49209">
        <v>16</v>
      </c>
      <c r="O49209">
        <v>72.173633608126252</v>
      </c>
      <c r="P49209" t="str">
        <f t="shared" si="768"/>
        <v>College</v>
      </c>
    </row>
    <row r="49210" spans="1:16">
      <c r="A49210">
        <v>2024</v>
      </c>
      <c r="B49210">
        <v>86725</v>
      </c>
      <c r="C49210">
        <v>3</v>
      </c>
      <c r="D49210">
        <v>20240100125400</v>
      </c>
      <c r="E49210">
        <v>1</v>
      </c>
      <c r="F49210">
        <v>4284.71</v>
      </c>
      <c r="G49210">
        <v>1</v>
      </c>
      <c r="H49210">
        <v>20240100125401</v>
      </c>
      <c r="I49210">
        <v>202401001254011</v>
      </c>
      <c r="J49210">
        <v>4284.71</v>
      </c>
      <c r="K49210">
        <v>42</v>
      </c>
      <c r="L49210">
        <v>1</v>
      </c>
      <c r="M49210">
        <v>73317.285650475562</v>
      </c>
      <c r="N49210">
        <v>14</v>
      </c>
      <c r="O49210">
        <v>72.133655317241903</v>
      </c>
      <c r="P49210" t="str">
        <f t="shared" si="768"/>
        <v>College</v>
      </c>
    </row>
    <row r="49211" spans="1:16">
      <c r="A49211">
        <v>2024</v>
      </c>
      <c r="B49211">
        <v>86955</v>
      </c>
      <c r="C49211">
        <v>3</v>
      </c>
      <c r="D49211">
        <v>0</v>
      </c>
      <c r="E49211">
        <v>1</v>
      </c>
      <c r="F49211">
        <v>3737.76</v>
      </c>
      <c r="G49211">
        <v>2</v>
      </c>
      <c r="H49211">
        <v>0</v>
      </c>
      <c r="I49211">
        <v>0</v>
      </c>
      <c r="J49211">
        <v>3737.76</v>
      </c>
      <c r="K49211">
        <v>45</v>
      </c>
      <c r="L49211">
        <v>2</v>
      </c>
      <c r="M49211">
        <v>137056.09772851519</v>
      </c>
      <c r="N49211">
        <v>20</v>
      </c>
      <c r="O49211">
        <v>69.049950133451645</v>
      </c>
      <c r="P49211" t="str">
        <f t="shared" si="768"/>
        <v>Grad School</v>
      </c>
    </row>
    <row r="49212" spans="1:16">
      <c r="A49212">
        <v>2024</v>
      </c>
      <c r="B49212">
        <v>87327</v>
      </c>
      <c r="C49212">
        <v>3</v>
      </c>
      <c r="D49212">
        <v>20240104455100</v>
      </c>
      <c r="E49212">
        <v>1</v>
      </c>
      <c r="F49212">
        <v>492.66</v>
      </c>
      <c r="G49212">
        <v>2</v>
      </c>
      <c r="H49212">
        <v>20240104455102</v>
      </c>
      <c r="I49212">
        <v>202401044551021</v>
      </c>
      <c r="J49212">
        <v>492.66</v>
      </c>
      <c r="K49212">
        <v>60</v>
      </c>
      <c r="L49212">
        <v>2</v>
      </c>
      <c r="M49212">
        <v>136698.40621319687</v>
      </c>
      <c r="N49212">
        <v>20</v>
      </c>
      <c r="O49212">
        <v>69.067325240944285</v>
      </c>
      <c r="P49212" t="str">
        <f t="shared" si="768"/>
        <v>Grad School</v>
      </c>
    </row>
    <row r="49213" spans="1:16">
      <c r="A49213">
        <v>2024</v>
      </c>
      <c r="B49213">
        <v>87358</v>
      </c>
      <c r="C49213">
        <v>3</v>
      </c>
      <c r="D49213">
        <v>20240300022000</v>
      </c>
      <c r="E49213">
        <v>1</v>
      </c>
      <c r="F49213">
        <v>572.80999999999995</v>
      </c>
      <c r="G49213">
        <v>1</v>
      </c>
      <c r="H49213">
        <v>20240300022001</v>
      </c>
      <c r="I49213">
        <v>202403000220011</v>
      </c>
      <c r="J49213">
        <v>572.80999999999995</v>
      </c>
      <c r="K49213">
        <v>32</v>
      </c>
      <c r="L49213">
        <v>1</v>
      </c>
      <c r="M49213">
        <v>140180.21808368352</v>
      </c>
      <c r="N49213">
        <v>20</v>
      </c>
      <c r="O49213">
        <v>71.671439296678102</v>
      </c>
      <c r="P49213" t="str">
        <f t="shared" si="768"/>
        <v>Grad School</v>
      </c>
    </row>
    <row r="49214" spans="1:16">
      <c r="A49214">
        <v>2024</v>
      </c>
      <c r="B49214">
        <v>87593</v>
      </c>
      <c r="C49214">
        <v>3</v>
      </c>
      <c r="D49214">
        <v>0</v>
      </c>
      <c r="E49214">
        <v>1</v>
      </c>
      <c r="F49214">
        <v>273.39</v>
      </c>
      <c r="G49214">
        <v>1</v>
      </c>
      <c r="H49214">
        <v>0</v>
      </c>
      <c r="I49214">
        <v>0</v>
      </c>
      <c r="J49214">
        <v>273.39</v>
      </c>
      <c r="K49214">
        <v>47</v>
      </c>
      <c r="L49214">
        <v>1</v>
      </c>
      <c r="M49214">
        <v>91853.047951044515</v>
      </c>
      <c r="N49214">
        <v>16</v>
      </c>
      <c r="O49214">
        <v>71.941436035423607</v>
      </c>
      <c r="P49214" t="str">
        <f t="shared" si="768"/>
        <v>College</v>
      </c>
    </row>
    <row r="49215" spans="1:16">
      <c r="A49215">
        <v>2024</v>
      </c>
      <c r="B49215">
        <v>87883</v>
      </c>
      <c r="C49215">
        <v>3</v>
      </c>
      <c r="D49215">
        <v>20240300023600</v>
      </c>
      <c r="E49215">
        <v>1</v>
      </c>
      <c r="F49215">
        <v>259.95999999999998</v>
      </c>
      <c r="G49215">
        <v>1</v>
      </c>
      <c r="H49215">
        <v>20240300023601</v>
      </c>
      <c r="I49215">
        <v>202403000236011</v>
      </c>
      <c r="J49215">
        <v>259.95999999999998</v>
      </c>
      <c r="K49215">
        <v>38</v>
      </c>
      <c r="L49215">
        <v>2</v>
      </c>
      <c r="M49215">
        <v>144653.47760363691</v>
      </c>
      <c r="N49215">
        <v>20</v>
      </c>
      <c r="O49215">
        <v>69.639819107337587</v>
      </c>
      <c r="P49215" t="str">
        <f t="shared" si="768"/>
        <v>Grad School</v>
      </c>
    </row>
    <row r="49216" spans="1:16">
      <c r="A49216">
        <v>2024</v>
      </c>
      <c r="B49216">
        <v>89369</v>
      </c>
      <c r="C49216">
        <v>3</v>
      </c>
      <c r="D49216">
        <v>0</v>
      </c>
      <c r="E49216">
        <v>1</v>
      </c>
      <c r="F49216">
        <v>396.98</v>
      </c>
      <c r="G49216">
        <v>1</v>
      </c>
      <c r="H49216">
        <v>0</v>
      </c>
      <c r="I49216">
        <v>0</v>
      </c>
      <c r="J49216">
        <v>396.98</v>
      </c>
      <c r="K49216">
        <v>43</v>
      </c>
      <c r="L49216">
        <v>2</v>
      </c>
      <c r="M49216">
        <v>138426.75007581245</v>
      </c>
      <c r="N49216">
        <v>20</v>
      </c>
      <c r="O49216">
        <v>67.135250310323855</v>
      </c>
      <c r="P49216" t="str">
        <f t="shared" si="768"/>
        <v>Grad School</v>
      </c>
    </row>
    <row r="49217" spans="1:16">
      <c r="A49217">
        <v>2024</v>
      </c>
      <c r="B49217">
        <v>19300</v>
      </c>
      <c r="C49217">
        <v>3</v>
      </c>
      <c r="D49217">
        <v>20230200275000</v>
      </c>
      <c r="E49217">
        <v>1</v>
      </c>
      <c r="F49217">
        <v>2678.13</v>
      </c>
      <c r="G49217">
        <v>1</v>
      </c>
      <c r="H49217">
        <v>20230200275001</v>
      </c>
      <c r="I49217">
        <v>202302002750011</v>
      </c>
      <c r="J49217">
        <v>2678.13</v>
      </c>
      <c r="K49217">
        <v>55</v>
      </c>
      <c r="L49217">
        <v>2</v>
      </c>
      <c r="M49217">
        <v>137233.25396854439</v>
      </c>
      <c r="N49217">
        <v>20</v>
      </c>
      <c r="O49217">
        <v>72.836023496009233</v>
      </c>
      <c r="P49217" t="str">
        <f t="shared" si="768"/>
        <v>Grad School</v>
      </c>
    </row>
    <row r="49218" spans="1:16">
      <c r="A49218">
        <v>2024</v>
      </c>
      <c r="B49218">
        <v>30053</v>
      </c>
      <c r="C49218">
        <v>3</v>
      </c>
      <c r="D49218">
        <v>20240100316800</v>
      </c>
      <c r="E49218">
        <v>1</v>
      </c>
      <c r="F49218">
        <v>1197.42</v>
      </c>
      <c r="G49218">
        <v>1</v>
      </c>
      <c r="H49218">
        <v>20240100316801</v>
      </c>
      <c r="I49218">
        <v>202401003168011</v>
      </c>
      <c r="J49218">
        <v>1197.42</v>
      </c>
      <c r="K49218">
        <v>56</v>
      </c>
      <c r="L49218">
        <v>2</v>
      </c>
      <c r="M49218">
        <v>141828.7800546971</v>
      </c>
      <c r="N49218">
        <v>20</v>
      </c>
      <c r="O49218">
        <v>69.282304119219546</v>
      </c>
      <c r="P49218" t="str">
        <f t="shared" si="768"/>
        <v>Grad School</v>
      </c>
    </row>
    <row r="49219" spans="1:16">
      <c r="A49219">
        <v>2024</v>
      </c>
      <c r="B49219">
        <v>86060</v>
      </c>
      <c r="C49219">
        <v>3</v>
      </c>
      <c r="D49219">
        <v>20240100117800</v>
      </c>
      <c r="E49219">
        <v>1</v>
      </c>
      <c r="F49219">
        <v>2848.28</v>
      </c>
      <c r="G49219">
        <v>1</v>
      </c>
      <c r="H49219">
        <v>20240100117801</v>
      </c>
      <c r="I49219">
        <v>202401001178011</v>
      </c>
      <c r="J49219">
        <v>2848.28</v>
      </c>
      <c r="K49219">
        <v>32</v>
      </c>
      <c r="L49219">
        <v>1</v>
      </c>
      <c r="M49219">
        <v>99938.827276661657</v>
      </c>
      <c r="N49219">
        <v>16</v>
      </c>
      <c r="O49219">
        <v>71.80428897061843</v>
      </c>
      <c r="P49219" t="str">
        <f t="shared" ref="P49219:P49282" si="769">IF(N49219&lt;=12,"High School",IF(N49219&lt;=16,"College","Grad School"))</f>
        <v>College</v>
      </c>
    </row>
    <row r="49220" spans="1:16">
      <c r="A49220">
        <v>2024</v>
      </c>
      <c r="B49220">
        <v>42888</v>
      </c>
      <c r="C49220">
        <v>3</v>
      </c>
      <c r="D49220">
        <v>20230200234300</v>
      </c>
      <c r="E49220">
        <v>1</v>
      </c>
      <c r="F49220">
        <v>3018.66</v>
      </c>
      <c r="G49220">
        <v>2</v>
      </c>
      <c r="H49220">
        <v>20230200234302</v>
      </c>
      <c r="I49220">
        <v>202302002343021</v>
      </c>
      <c r="J49220">
        <v>3018.66</v>
      </c>
      <c r="K49220">
        <v>42</v>
      </c>
      <c r="L49220">
        <v>2</v>
      </c>
      <c r="M49220">
        <v>102288.87286505214</v>
      </c>
      <c r="N49220">
        <v>16</v>
      </c>
      <c r="O49220">
        <v>69.689498634600213</v>
      </c>
      <c r="P49220" t="str">
        <f t="shared" si="769"/>
        <v>College</v>
      </c>
    </row>
    <row r="49221" spans="1:16">
      <c r="A49221">
        <v>2024</v>
      </c>
      <c r="B49221">
        <v>45629</v>
      </c>
      <c r="C49221">
        <v>3</v>
      </c>
      <c r="D49221">
        <v>0</v>
      </c>
      <c r="E49221">
        <v>1</v>
      </c>
      <c r="F49221">
        <v>2578.7600000000002</v>
      </c>
      <c r="G49221">
        <v>3</v>
      </c>
      <c r="H49221">
        <v>0</v>
      </c>
      <c r="I49221">
        <v>0</v>
      </c>
      <c r="J49221">
        <v>2578.7600000000002</v>
      </c>
      <c r="K49221">
        <v>55</v>
      </c>
      <c r="L49221">
        <v>2</v>
      </c>
      <c r="M49221">
        <v>113768.78988301012</v>
      </c>
      <c r="N49221">
        <v>18</v>
      </c>
      <c r="O49221">
        <v>68.043040883189931</v>
      </c>
      <c r="P49221" t="str">
        <f t="shared" si="769"/>
        <v>Grad School</v>
      </c>
    </row>
    <row r="49222" spans="1:16">
      <c r="A49222">
        <v>2024</v>
      </c>
      <c r="B49222">
        <v>73271</v>
      </c>
      <c r="C49222">
        <v>3</v>
      </c>
      <c r="D49222">
        <v>20221200262800</v>
      </c>
      <c r="E49222">
        <v>1</v>
      </c>
      <c r="F49222">
        <v>3834.29</v>
      </c>
      <c r="G49222">
        <v>1</v>
      </c>
      <c r="H49222">
        <v>20221200262801</v>
      </c>
      <c r="I49222">
        <v>202212002628011</v>
      </c>
      <c r="J49222">
        <v>3834.29</v>
      </c>
      <c r="K49222">
        <v>50</v>
      </c>
      <c r="L49222">
        <v>2</v>
      </c>
      <c r="M49222">
        <v>144037.777076442</v>
      </c>
      <c r="N49222">
        <v>20</v>
      </c>
      <c r="O49222">
        <v>68.940910980070015</v>
      </c>
      <c r="P49222" t="str">
        <f t="shared" si="769"/>
        <v>Grad School</v>
      </c>
    </row>
    <row r="49223" spans="1:16">
      <c r="A49223">
        <v>2024</v>
      </c>
      <c r="B49223">
        <v>4852</v>
      </c>
      <c r="C49223">
        <v>3</v>
      </c>
      <c r="D49223">
        <v>20221202971800</v>
      </c>
      <c r="E49223">
        <v>1</v>
      </c>
      <c r="F49223">
        <v>1432.49</v>
      </c>
      <c r="G49223">
        <v>2</v>
      </c>
      <c r="H49223">
        <v>20221202971802</v>
      </c>
      <c r="I49223">
        <v>202212029718021</v>
      </c>
      <c r="J49223">
        <v>1432.49</v>
      </c>
      <c r="K49223">
        <v>41</v>
      </c>
      <c r="L49223">
        <v>2</v>
      </c>
      <c r="M49223">
        <v>138678.74009675733</v>
      </c>
      <c r="N49223">
        <v>20</v>
      </c>
      <c r="O49223">
        <v>67.773679851984312</v>
      </c>
      <c r="P49223" t="str">
        <f t="shared" si="769"/>
        <v>Grad School</v>
      </c>
    </row>
    <row r="49224" spans="1:16">
      <c r="A49224">
        <v>2024</v>
      </c>
      <c r="B49224">
        <v>30375</v>
      </c>
      <c r="C49224">
        <v>3</v>
      </c>
      <c r="D49224">
        <v>0</v>
      </c>
      <c r="E49224">
        <v>1</v>
      </c>
      <c r="F49224">
        <v>1126.6099999999999</v>
      </c>
      <c r="G49224">
        <v>2</v>
      </c>
      <c r="H49224">
        <v>0</v>
      </c>
      <c r="I49224">
        <v>0</v>
      </c>
      <c r="J49224">
        <v>1126.6099999999999</v>
      </c>
      <c r="K49224">
        <v>58</v>
      </c>
      <c r="L49224">
        <v>2</v>
      </c>
      <c r="M49224">
        <v>92403.965371567712</v>
      </c>
      <c r="N49224">
        <v>16</v>
      </c>
      <c r="O49224">
        <v>71.867582061466052</v>
      </c>
      <c r="P49224" t="str">
        <f t="shared" si="769"/>
        <v>College</v>
      </c>
    </row>
    <row r="49225" spans="1:16">
      <c r="A49225">
        <v>2024</v>
      </c>
      <c r="B49225">
        <v>61140</v>
      </c>
      <c r="C49225">
        <v>3</v>
      </c>
      <c r="D49225">
        <v>20240300769000</v>
      </c>
      <c r="E49225">
        <v>1</v>
      </c>
      <c r="F49225">
        <v>2296.4899999999998</v>
      </c>
      <c r="G49225">
        <v>2</v>
      </c>
      <c r="H49225">
        <v>20240300769002</v>
      </c>
      <c r="I49225">
        <v>202403007690021</v>
      </c>
      <c r="J49225">
        <v>2296.4899999999998</v>
      </c>
      <c r="K49225">
        <v>37</v>
      </c>
      <c r="L49225">
        <v>2</v>
      </c>
      <c r="M49225">
        <v>141400.43121173352</v>
      </c>
      <c r="N49225">
        <v>20</v>
      </c>
      <c r="O49225">
        <v>72.894414983659573</v>
      </c>
      <c r="P49225" t="str">
        <f t="shared" si="769"/>
        <v>Grad School</v>
      </c>
    </row>
    <row r="49226" spans="1:16">
      <c r="A49226">
        <v>2024</v>
      </c>
      <c r="B49226">
        <v>32713</v>
      </c>
      <c r="C49226">
        <v>3</v>
      </c>
      <c r="D49226">
        <v>20240200384100</v>
      </c>
      <c r="E49226">
        <v>1</v>
      </c>
      <c r="F49226">
        <v>2376.5100000000002</v>
      </c>
      <c r="G49226">
        <v>1</v>
      </c>
      <c r="H49226">
        <v>20240200384101</v>
      </c>
      <c r="I49226">
        <v>202402003841011</v>
      </c>
      <c r="J49226">
        <v>2376.5100000000002</v>
      </c>
      <c r="K49226">
        <v>60</v>
      </c>
      <c r="L49226">
        <v>2</v>
      </c>
      <c r="M49226">
        <v>141046.68219504232</v>
      </c>
      <c r="N49226">
        <v>20</v>
      </c>
      <c r="O49226">
        <v>68.418920537971772</v>
      </c>
      <c r="P49226" t="str">
        <f t="shared" si="769"/>
        <v>Grad School</v>
      </c>
    </row>
    <row r="49227" spans="1:16">
      <c r="A49227">
        <v>2024</v>
      </c>
      <c r="B49227">
        <v>64701</v>
      </c>
      <c r="C49227">
        <v>3</v>
      </c>
      <c r="D49227">
        <v>20240300801600</v>
      </c>
      <c r="E49227">
        <v>1</v>
      </c>
      <c r="F49227">
        <v>2575.75</v>
      </c>
      <c r="G49227">
        <v>1</v>
      </c>
      <c r="H49227">
        <v>20240300801601</v>
      </c>
      <c r="I49227">
        <v>202403008016011</v>
      </c>
      <c r="J49227">
        <v>2575.75</v>
      </c>
      <c r="K49227">
        <v>46</v>
      </c>
      <c r="L49227">
        <v>1</v>
      </c>
      <c r="M49227">
        <v>90932.290521660063</v>
      </c>
      <c r="N49227">
        <v>16</v>
      </c>
      <c r="O49227">
        <v>66.612909148030298</v>
      </c>
      <c r="P49227" t="str">
        <f t="shared" si="769"/>
        <v>College</v>
      </c>
    </row>
    <row r="49228" spans="1:16">
      <c r="A49228">
        <v>2024</v>
      </c>
      <c r="B49228">
        <v>30975</v>
      </c>
      <c r="C49228">
        <v>3</v>
      </c>
      <c r="D49228">
        <v>0</v>
      </c>
      <c r="E49228">
        <v>1</v>
      </c>
      <c r="F49228">
        <v>542.83000000000004</v>
      </c>
      <c r="G49228">
        <v>1</v>
      </c>
      <c r="H49228">
        <v>0</v>
      </c>
      <c r="I49228">
        <v>0</v>
      </c>
      <c r="J49228">
        <v>542.83000000000004</v>
      </c>
      <c r="K49228">
        <v>34</v>
      </c>
      <c r="L49228">
        <v>2</v>
      </c>
      <c r="M49228">
        <v>116236.44282145282</v>
      </c>
      <c r="N49228">
        <v>18</v>
      </c>
      <c r="O49228">
        <v>69.229336661449082</v>
      </c>
      <c r="P49228" t="str">
        <f t="shared" si="769"/>
        <v>Grad School</v>
      </c>
    </row>
    <row r="49229" spans="1:16">
      <c r="A49229">
        <v>2024</v>
      </c>
      <c r="B49229">
        <v>30268</v>
      </c>
      <c r="C49229">
        <v>3</v>
      </c>
      <c r="D49229">
        <v>20230100321200</v>
      </c>
      <c r="E49229">
        <v>1</v>
      </c>
      <c r="F49229">
        <v>1187.21</v>
      </c>
      <c r="G49229">
        <v>2</v>
      </c>
      <c r="H49229">
        <v>20230100321202</v>
      </c>
      <c r="I49229">
        <v>202301003212021</v>
      </c>
      <c r="J49229">
        <v>1187.21</v>
      </c>
      <c r="K49229">
        <v>45</v>
      </c>
      <c r="L49229">
        <v>2</v>
      </c>
      <c r="M49229">
        <v>139735.32674519686</v>
      </c>
      <c r="N49229">
        <v>20</v>
      </c>
      <c r="O49229">
        <v>72.067728084636698</v>
      </c>
      <c r="P49229" t="str">
        <f t="shared" si="769"/>
        <v>Grad School</v>
      </c>
    </row>
    <row r="49230" spans="1:16">
      <c r="A49230">
        <v>2024</v>
      </c>
      <c r="B49230">
        <v>68002</v>
      </c>
      <c r="C49230">
        <v>3</v>
      </c>
      <c r="D49230">
        <v>20230200262200</v>
      </c>
      <c r="E49230">
        <v>1</v>
      </c>
      <c r="F49230">
        <v>546.57000000000005</v>
      </c>
      <c r="G49230">
        <v>2</v>
      </c>
      <c r="H49230">
        <v>20230200262202</v>
      </c>
      <c r="I49230">
        <v>202302002622021</v>
      </c>
      <c r="J49230">
        <v>546.57000000000005</v>
      </c>
      <c r="K49230">
        <v>51</v>
      </c>
      <c r="L49230">
        <v>1</v>
      </c>
      <c r="M49230">
        <v>67198.371711786196</v>
      </c>
      <c r="N49230">
        <v>14</v>
      </c>
      <c r="O49230">
        <v>68.019770792093595</v>
      </c>
      <c r="P49230" t="str">
        <f t="shared" si="769"/>
        <v>College</v>
      </c>
    </row>
    <row r="49231" spans="1:16">
      <c r="A49231">
        <v>2024</v>
      </c>
      <c r="B49231">
        <v>79704</v>
      </c>
      <c r="C49231">
        <v>3</v>
      </c>
      <c r="D49231">
        <v>0</v>
      </c>
      <c r="E49231">
        <v>1</v>
      </c>
      <c r="F49231">
        <v>1902.06</v>
      </c>
      <c r="G49231">
        <v>1</v>
      </c>
      <c r="H49231">
        <v>0</v>
      </c>
      <c r="I49231">
        <v>0</v>
      </c>
      <c r="J49231">
        <v>1902.06</v>
      </c>
      <c r="K49231">
        <v>48</v>
      </c>
      <c r="L49231">
        <v>2</v>
      </c>
      <c r="M49231">
        <v>116950.12113029625</v>
      </c>
      <c r="N49231">
        <v>18</v>
      </c>
      <c r="O49231">
        <v>69.356685835380546</v>
      </c>
      <c r="P49231" t="str">
        <f t="shared" si="769"/>
        <v>Grad School</v>
      </c>
    </row>
    <row r="49232" spans="1:16">
      <c r="A49232">
        <v>2024</v>
      </c>
      <c r="B49232">
        <v>3666</v>
      </c>
      <c r="C49232">
        <v>3</v>
      </c>
      <c r="D49232">
        <v>20230200387100</v>
      </c>
      <c r="E49232">
        <v>1</v>
      </c>
      <c r="F49232">
        <v>1536.81</v>
      </c>
      <c r="G49232">
        <v>2</v>
      </c>
      <c r="H49232">
        <v>20230200387102</v>
      </c>
      <c r="I49232">
        <v>202302003871021</v>
      </c>
      <c r="J49232">
        <v>1536.81</v>
      </c>
      <c r="K49232">
        <v>50</v>
      </c>
      <c r="L49232">
        <v>1</v>
      </c>
      <c r="M49232">
        <v>90047.282186916083</v>
      </c>
      <c r="N49232">
        <v>16</v>
      </c>
      <c r="O49232">
        <v>66.759909002371657</v>
      </c>
      <c r="P49232" t="str">
        <f t="shared" si="769"/>
        <v>College</v>
      </c>
    </row>
    <row r="49233" spans="1:16">
      <c r="A49233">
        <v>2024</v>
      </c>
      <c r="B49233">
        <v>8516</v>
      </c>
      <c r="C49233">
        <v>3</v>
      </c>
      <c r="D49233">
        <v>20240200574700</v>
      </c>
      <c r="E49233">
        <v>1</v>
      </c>
      <c r="F49233">
        <v>5623.76</v>
      </c>
      <c r="G49233">
        <v>1</v>
      </c>
      <c r="H49233">
        <v>20240200574701</v>
      </c>
      <c r="I49233">
        <v>202402005747011</v>
      </c>
      <c r="J49233">
        <v>5623.76</v>
      </c>
      <c r="K49233">
        <v>33</v>
      </c>
      <c r="L49233">
        <v>1</v>
      </c>
      <c r="M49233">
        <v>95545.335362870668</v>
      </c>
      <c r="N49233">
        <v>16</v>
      </c>
      <c r="O49233">
        <v>67.995213809823397</v>
      </c>
      <c r="P49233" t="str">
        <f t="shared" si="769"/>
        <v>College</v>
      </c>
    </row>
    <row r="49234" spans="1:16">
      <c r="A49234">
        <v>2024</v>
      </c>
      <c r="B49234">
        <v>9839</v>
      </c>
      <c r="C49234">
        <v>3</v>
      </c>
      <c r="D49234">
        <v>0</v>
      </c>
      <c r="E49234">
        <v>1</v>
      </c>
      <c r="F49234">
        <v>2928.36</v>
      </c>
      <c r="G49234">
        <v>2</v>
      </c>
      <c r="H49234">
        <v>0</v>
      </c>
      <c r="I49234">
        <v>0</v>
      </c>
      <c r="J49234">
        <v>2928.36</v>
      </c>
      <c r="K49234">
        <v>48</v>
      </c>
      <c r="L49234">
        <v>1</v>
      </c>
      <c r="M49234">
        <v>99099.713203040388</v>
      </c>
      <c r="N49234">
        <v>16</v>
      </c>
      <c r="O49234">
        <v>73.540567666467069</v>
      </c>
      <c r="P49234" t="str">
        <f t="shared" si="769"/>
        <v>College</v>
      </c>
    </row>
    <row r="49235" spans="1:16">
      <c r="A49235">
        <v>2024</v>
      </c>
      <c r="B49235">
        <v>11882</v>
      </c>
      <c r="C49235">
        <v>3</v>
      </c>
      <c r="D49235">
        <v>20240300535700</v>
      </c>
      <c r="E49235">
        <v>1</v>
      </c>
      <c r="F49235">
        <v>4858.21</v>
      </c>
      <c r="G49235">
        <v>1</v>
      </c>
      <c r="H49235">
        <v>20240300535701</v>
      </c>
      <c r="I49235">
        <v>202403005357011</v>
      </c>
      <c r="J49235">
        <v>4858.21</v>
      </c>
      <c r="K49235">
        <v>51</v>
      </c>
      <c r="L49235">
        <v>1</v>
      </c>
      <c r="M49235">
        <v>95368.989048339412</v>
      </c>
      <c r="N49235">
        <v>16</v>
      </c>
      <c r="O49235">
        <v>69.788712803290977</v>
      </c>
      <c r="P49235" t="str">
        <f t="shared" si="769"/>
        <v>College</v>
      </c>
    </row>
    <row r="49236" spans="1:16">
      <c r="A49236">
        <v>2024</v>
      </c>
      <c r="B49236">
        <v>20617</v>
      </c>
      <c r="C49236">
        <v>3</v>
      </c>
      <c r="D49236">
        <v>0</v>
      </c>
      <c r="E49236">
        <v>1</v>
      </c>
      <c r="F49236">
        <v>2443.65</v>
      </c>
      <c r="G49236">
        <v>1</v>
      </c>
      <c r="H49236">
        <v>0</v>
      </c>
      <c r="I49236">
        <v>0</v>
      </c>
      <c r="J49236">
        <v>2443.65</v>
      </c>
      <c r="K49236">
        <v>38</v>
      </c>
      <c r="L49236">
        <v>1</v>
      </c>
      <c r="M49236">
        <v>139374.71473215448</v>
      </c>
      <c r="N49236">
        <v>20</v>
      </c>
      <c r="O49236">
        <v>73.780171023738646</v>
      </c>
      <c r="P49236" t="str">
        <f t="shared" si="769"/>
        <v>Grad School</v>
      </c>
    </row>
    <row r="49237" spans="1:16">
      <c r="A49237">
        <v>2024</v>
      </c>
      <c r="B49237">
        <v>30053</v>
      </c>
      <c r="C49237">
        <v>3</v>
      </c>
      <c r="D49237">
        <v>20240100316800</v>
      </c>
      <c r="E49237">
        <v>1</v>
      </c>
      <c r="F49237">
        <v>1197.42</v>
      </c>
      <c r="G49237">
        <v>2</v>
      </c>
      <c r="H49237">
        <v>20240100316802</v>
      </c>
      <c r="I49237">
        <v>202401003168021</v>
      </c>
      <c r="J49237">
        <v>1197.42</v>
      </c>
      <c r="K49237">
        <v>58</v>
      </c>
      <c r="L49237">
        <v>1</v>
      </c>
      <c r="M49237">
        <v>143161.68055235501</v>
      </c>
      <c r="N49237">
        <v>20</v>
      </c>
      <c r="O49237">
        <v>70.66352495142138</v>
      </c>
      <c r="P49237" t="str">
        <f t="shared" si="769"/>
        <v>Grad School</v>
      </c>
    </row>
    <row r="49238" spans="1:16">
      <c r="A49238">
        <v>2024</v>
      </c>
      <c r="B49238">
        <v>70461</v>
      </c>
      <c r="C49238">
        <v>3</v>
      </c>
      <c r="D49238">
        <v>20240100130000</v>
      </c>
      <c r="E49238">
        <v>1</v>
      </c>
      <c r="F49238">
        <v>1743.8</v>
      </c>
      <c r="G49238">
        <v>1</v>
      </c>
      <c r="H49238">
        <v>20240100130001</v>
      </c>
      <c r="I49238">
        <v>202401001300011</v>
      </c>
      <c r="J49238">
        <v>1743.8</v>
      </c>
      <c r="K49238">
        <v>53</v>
      </c>
      <c r="L49238">
        <v>1</v>
      </c>
      <c r="M49238">
        <v>99524.239524255143</v>
      </c>
      <c r="N49238">
        <v>16</v>
      </c>
      <c r="O49238">
        <v>68.461379035161613</v>
      </c>
      <c r="P49238" t="str">
        <f t="shared" si="769"/>
        <v>College</v>
      </c>
    </row>
    <row r="49239" spans="1:16">
      <c r="A49239">
        <v>2024</v>
      </c>
      <c r="B49239">
        <v>79532</v>
      </c>
      <c r="C49239">
        <v>3</v>
      </c>
      <c r="D49239">
        <v>0</v>
      </c>
      <c r="E49239">
        <v>1</v>
      </c>
      <c r="F49239">
        <v>1862.3</v>
      </c>
      <c r="G49239">
        <v>1</v>
      </c>
      <c r="H49239">
        <v>0</v>
      </c>
      <c r="I49239">
        <v>0</v>
      </c>
      <c r="J49239">
        <v>1862.3</v>
      </c>
      <c r="K49239">
        <v>42</v>
      </c>
      <c r="L49239">
        <v>1</v>
      </c>
      <c r="M49239">
        <v>100096.50245255471</v>
      </c>
      <c r="N49239">
        <v>16</v>
      </c>
      <c r="O49239">
        <v>70.850021605315888</v>
      </c>
      <c r="P49239" t="str">
        <f t="shared" si="769"/>
        <v>College</v>
      </c>
    </row>
    <row r="49240" spans="1:16">
      <c r="A49240">
        <v>2024</v>
      </c>
      <c r="B49240">
        <v>81412</v>
      </c>
      <c r="C49240">
        <v>3</v>
      </c>
      <c r="D49240">
        <v>20230300086400</v>
      </c>
      <c r="E49240">
        <v>1</v>
      </c>
      <c r="F49240">
        <v>1926.24</v>
      </c>
      <c r="G49240">
        <v>2</v>
      </c>
      <c r="H49240">
        <v>20230300086402</v>
      </c>
      <c r="I49240">
        <v>202303000864021</v>
      </c>
      <c r="J49240">
        <v>1926.24</v>
      </c>
      <c r="K49240">
        <v>41</v>
      </c>
      <c r="L49240">
        <v>2</v>
      </c>
      <c r="M49240">
        <v>89974.068657245967</v>
      </c>
      <c r="N49240">
        <v>16</v>
      </c>
      <c r="O49240">
        <v>69.76016285964522</v>
      </c>
      <c r="P49240" t="str">
        <f t="shared" si="769"/>
        <v>College</v>
      </c>
    </row>
    <row r="49241" spans="1:16">
      <c r="A49241">
        <v>2024</v>
      </c>
      <c r="B49241">
        <v>85289</v>
      </c>
      <c r="C49241">
        <v>3</v>
      </c>
      <c r="D49241">
        <v>20231200108800</v>
      </c>
      <c r="E49241">
        <v>1</v>
      </c>
      <c r="F49241">
        <v>2182.85</v>
      </c>
      <c r="G49241">
        <v>2</v>
      </c>
      <c r="H49241">
        <v>20231200108802</v>
      </c>
      <c r="I49241">
        <v>202312001088021</v>
      </c>
      <c r="J49241">
        <v>2182.85</v>
      </c>
      <c r="K49241">
        <v>47</v>
      </c>
      <c r="L49241">
        <v>1</v>
      </c>
      <c r="M49241">
        <v>102119.92600198108</v>
      </c>
      <c r="N49241">
        <v>16</v>
      </c>
      <c r="O49241">
        <v>68.502890627863735</v>
      </c>
      <c r="P49241" t="str">
        <f t="shared" si="769"/>
        <v>College</v>
      </c>
    </row>
    <row r="49242" spans="1:16">
      <c r="A49242">
        <v>2024</v>
      </c>
      <c r="B49242">
        <v>86367</v>
      </c>
      <c r="C49242">
        <v>3</v>
      </c>
      <c r="D49242">
        <v>0</v>
      </c>
      <c r="E49242">
        <v>1</v>
      </c>
      <c r="F49242">
        <v>2502.89</v>
      </c>
      <c r="G49242">
        <v>1</v>
      </c>
      <c r="H49242">
        <v>0</v>
      </c>
      <c r="I49242">
        <v>0</v>
      </c>
      <c r="J49242">
        <v>2502.89</v>
      </c>
      <c r="K49242">
        <v>36</v>
      </c>
      <c r="L49242">
        <v>2</v>
      </c>
      <c r="M49242">
        <v>122541.61145970588</v>
      </c>
      <c r="N49242">
        <v>18</v>
      </c>
      <c r="O49242">
        <v>67.995232983917035</v>
      </c>
      <c r="P49242" t="str">
        <f t="shared" si="769"/>
        <v>Grad School</v>
      </c>
    </row>
    <row r="49243" spans="1:16">
      <c r="A49243">
        <v>2024</v>
      </c>
      <c r="B49243">
        <v>87087</v>
      </c>
      <c r="C49243">
        <v>3</v>
      </c>
      <c r="D49243">
        <v>0</v>
      </c>
      <c r="E49243">
        <v>1</v>
      </c>
      <c r="F49243">
        <v>369.64</v>
      </c>
      <c r="G49243">
        <v>2</v>
      </c>
      <c r="H49243">
        <v>0</v>
      </c>
      <c r="I49243">
        <v>0</v>
      </c>
      <c r="J49243">
        <v>369.64</v>
      </c>
      <c r="K49243">
        <v>52</v>
      </c>
      <c r="L49243">
        <v>1</v>
      </c>
      <c r="M49243">
        <v>110606.12834061669</v>
      </c>
      <c r="N49243">
        <v>18</v>
      </c>
      <c r="O49243">
        <v>67.826806622780467</v>
      </c>
      <c r="P49243" t="str">
        <f t="shared" si="769"/>
        <v>Grad School</v>
      </c>
    </row>
    <row r="49244" spans="1:16">
      <c r="A49244">
        <v>2024</v>
      </c>
      <c r="B49244">
        <v>88199</v>
      </c>
      <c r="C49244">
        <v>3</v>
      </c>
      <c r="D49244">
        <v>0</v>
      </c>
      <c r="E49244">
        <v>1</v>
      </c>
      <c r="F49244">
        <v>446.87</v>
      </c>
      <c r="G49244">
        <v>1</v>
      </c>
      <c r="H49244">
        <v>0</v>
      </c>
      <c r="I49244">
        <v>0</v>
      </c>
      <c r="J49244">
        <v>446.87</v>
      </c>
      <c r="K49244">
        <v>57</v>
      </c>
      <c r="L49244">
        <v>1</v>
      </c>
      <c r="M49244">
        <v>96053.787834372182</v>
      </c>
      <c r="N49244">
        <v>16</v>
      </c>
      <c r="O49244">
        <v>71.272880745564422</v>
      </c>
      <c r="P49244" t="str">
        <f t="shared" si="769"/>
        <v>College</v>
      </c>
    </row>
    <row r="49245" spans="1:16">
      <c r="A49245">
        <v>2024</v>
      </c>
      <c r="B49245">
        <v>32323</v>
      </c>
      <c r="C49245">
        <v>3</v>
      </c>
      <c r="D49245">
        <v>0</v>
      </c>
      <c r="E49245">
        <v>1</v>
      </c>
      <c r="F49245">
        <v>3243.65</v>
      </c>
      <c r="G49245">
        <v>2</v>
      </c>
      <c r="H49245">
        <v>0</v>
      </c>
      <c r="I49245">
        <v>0</v>
      </c>
      <c r="J49245">
        <v>3243.65</v>
      </c>
      <c r="K49245">
        <v>48</v>
      </c>
      <c r="L49245">
        <v>1</v>
      </c>
      <c r="M49245">
        <v>138878.16095923519</v>
      </c>
      <c r="N49245">
        <v>20</v>
      </c>
      <c r="O49245">
        <v>72.059230188750831</v>
      </c>
      <c r="P49245" t="str">
        <f t="shared" si="769"/>
        <v>Grad School</v>
      </c>
    </row>
    <row r="49246" spans="1:16">
      <c r="A49246">
        <v>2024</v>
      </c>
      <c r="B49246">
        <v>34100</v>
      </c>
      <c r="C49246">
        <v>3</v>
      </c>
      <c r="D49246">
        <v>20240300169200</v>
      </c>
      <c r="E49246">
        <v>1</v>
      </c>
      <c r="F49246">
        <v>237.38</v>
      </c>
      <c r="G49246">
        <v>2</v>
      </c>
      <c r="H49246">
        <v>20240300169202</v>
      </c>
      <c r="I49246">
        <v>202403001692021</v>
      </c>
      <c r="J49246">
        <v>420.98</v>
      </c>
      <c r="K49246">
        <v>30</v>
      </c>
      <c r="L49246">
        <v>2</v>
      </c>
      <c r="M49246">
        <v>75116.959736842793</v>
      </c>
      <c r="N49246">
        <v>14</v>
      </c>
      <c r="O49246">
        <v>70.52761296857814</v>
      </c>
      <c r="P49246" t="str">
        <f t="shared" si="769"/>
        <v>College</v>
      </c>
    </row>
    <row r="49247" spans="1:16">
      <c r="A49247">
        <v>2024</v>
      </c>
      <c r="B49247">
        <v>61703</v>
      </c>
      <c r="C49247">
        <v>3</v>
      </c>
      <c r="D49247">
        <v>20231200781500</v>
      </c>
      <c r="E49247">
        <v>1</v>
      </c>
      <c r="F49247">
        <v>2927.13</v>
      </c>
      <c r="G49247">
        <v>4</v>
      </c>
      <c r="H49247">
        <v>20231200781503</v>
      </c>
      <c r="I49247">
        <v>202312007815031</v>
      </c>
      <c r="J49247">
        <v>4779.0600000000004</v>
      </c>
      <c r="K49247">
        <v>25</v>
      </c>
      <c r="L49247">
        <v>2</v>
      </c>
      <c r="M49247">
        <v>74454.319115882812</v>
      </c>
      <c r="N49247">
        <v>14</v>
      </c>
      <c r="O49247">
        <v>70.304886909695242</v>
      </c>
      <c r="P49247" t="str">
        <f t="shared" si="769"/>
        <v>College</v>
      </c>
    </row>
    <row r="49248" spans="1:16">
      <c r="A49248">
        <v>2024</v>
      </c>
      <c r="B49248">
        <v>62403</v>
      </c>
      <c r="C49248">
        <v>3</v>
      </c>
      <c r="D49248">
        <v>20240304302800</v>
      </c>
      <c r="E49248">
        <v>1</v>
      </c>
      <c r="F49248">
        <v>8055.13</v>
      </c>
      <c r="G49248">
        <v>2</v>
      </c>
      <c r="H49248">
        <v>20240304302801</v>
      </c>
      <c r="I49248">
        <v>202403043028011</v>
      </c>
      <c r="J49248">
        <v>6909.81</v>
      </c>
      <c r="K49248">
        <v>29</v>
      </c>
      <c r="L49248">
        <v>2</v>
      </c>
      <c r="M49248">
        <v>70843.242584818392</v>
      </c>
      <c r="N49248">
        <v>14</v>
      </c>
      <c r="O49248">
        <v>66.856374783695031</v>
      </c>
      <c r="P49248" t="str">
        <f t="shared" si="769"/>
        <v>College</v>
      </c>
    </row>
    <row r="49249" spans="1:16">
      <c r="A49249">
        <v>2024</v>
      </c>
      <c r="B49249">
        <v>77863</v>
      </c>
      <c r="C49249">
        <v>3</v>
      </c>
      <c r="D49249">
        <v>20240200860300</v>
      </c>
      <c r="E49249">
        <v>1</v>
      </c>
      <c r="F49249">
        <v>2211.62</v>
      </c>
      <c r="G49249">
        <v>1</v>
      </c>
      <c r="H49249">
        <v>20240200860301</v>
      </c>
      <c r="I49249">
        <v>202402008603011</v>
      </c>
      <c r="J49249">
        <v>2211.62</v>
      </c>
      <c r="K49249">
        <v>39</v>
      </c>
      <c r="L49249">
        <v>1</v>
      </c>
      <c r="M49249">
        <v>91839.364594603016</v>
      </c>
      <c r="N49249">
        <v>16</v>
      </c>
      <c r="O49249">
        <v>70.436036352999807</v>
      </c>
      <c r="P49249" t="str">
        <f t="shared" si="769"/>
        <v>College</v>
      </c>
    </row>
    <row r="49250" spans="1:16">
      <c r="A49250">
        <v>2024</v>
      </c>
      <c r="B49250">
        <v>83512</v>
      </c>
      <c r="C49250">
        <v>3</v>
      </c>
      <c r="D49250">
        <v>0</v>
      </c>
      <c r="E49250">
        <v>1</v>
      </c>
      <c r="F49250">
        <v>2609.2199999999998</v>
      </c>
      <c r="G49250">
        <v>2</v>
      </c>
      <c r="H49250">
        <v>0</v>
      </c>
      <c r="I49250">
        <v>0</v>
      </c>
      <c r="J49250">
        <v>2609.2199999999998</v>
      </c>
      <c r="K49250">
        <v>31</v>
      </c>
      <c r="L49250">
        <v>1</v>
      </c>
      <c r="M49250">
        <v>133848.21477436236</v>
      </c>
      <c r="N49250">
        <v>20</v>
      </c>
      <c r="O49250">
        <v>66.8583493992938</v>
      </c>
      <c r="P49250" t="str">
        <f t="shared" si="769"/>
        <v>Grad School</v>
      </c>
    </row>
    <row r="49251" spans="1:16">
      <c r="A49251">
        <v>2024</v>
      </c>
      <c r="B49251">
        <v>75565</v>
      </c>
      <c r="C49251">
        <v>3</v>
      </c>
      <c r="D49251">
        <v>20221206070100</v>
      </c>
      <c r="E49251">
        <v>1</v>
      </c>
      <c r="F49251">
        <v>1097.55</v>
      </c>
      <c r="G49251">
        <v>2</v>
      </c>
      <c r="H49251">
        <v>20221206070102</v>
      </c>
      <c r="I49251">
        <v>202212060701021</v>
      </c>
      <c r="J49251">
        <v>1097.55</v>
      </c>
      <c r="K49251">
        <v>52</v>
      </c>
      <c r="L49251">
        <v>1</v>
      </c>
      <c r="M49251">
        <v>138538.93954620711</v>
      </c>
      <c r="N49251">
        <v>20</v>
      </c>
      <c r="O49251">
        <v>71.01662442253425</v>
      </c>
      <c r="P49251" t="str">
        <f t="shared" si="769"/>
        <v>Grad School</v>
      </c>
    </row>
    <row r="49252" spans="1:16">
      <c r="A49252">
        <v>2024</v>
      </c>
      <c r="B49252">
        <v>3207</v>
      </c>
      <c r="C49252">
        <v>3</v>
      </c>
      <c r="D49252">
        <v>20231200832900</v>
      </c>
      <c r="E49252">
        <v>1</v>
      </c>
      <c r="F49252">
        <v>421.55</v>
      </c>
      <c r="G49252">
        <v>2</v>
      </c>
      <c r="H49252">
        <v>20231200832902</v>
      </c>
      <c r="I49252">
        <v>202312008329021</v>
      </c>
      <c r="J49252">
        <v>421.55</v>
      </c>
      <c r="K49252">
        <v>47</v>
      </c>
      <c r="L49252">
        <v>1</v>
      </c>
      <c r="M49252">
        <v>137785.91075207858</v>
      </c>
      <c r="N49252">
        <v>20</v>
      </c>
      <c r="O49252">
        <v>69.511798553342089</v>
      </c>
      <c r="P49252" t="str">
        <f t="shared" si="769"/>
        <v>Grad School</v>
      </c>
    </row>
    <row r="49253" spans="1:16">
      <c r="A49253">
        <v>2024</v>
      </c>
      <c r="B49253">
        <v>7803</v>
      </c>
      <c r="C49253">
        <v>3</v>
      </c>
      <c r="D49253">
        <v>20230100568900</v>
      </c>
      <c r="E49253">
        <v>1</v>
      </c>
      <c r="F49253">
        <v>3288.88</v>
      </c>
      <c r="G49253">
        <v>1</v>
      </c>
      <c r="H49253">
        <v>20230100568901</v>
      </c>
      <c r="I49253">
        <v>202301005689011</v>
      </c>
      <c r="J49253">
        <v>3288.88</v>
      </c>
      <c r="K49253">
        <v>37</v>
      </c>
      <c r="L49253">
        <v>1</v>
      </c>
      <c r="M49253">
        <v>92217.528064221595</v>
      </c>
      <c r="N49253">
        <v>16</v>
      </c>
      <c r="O49253">
        <v>68.513076208857953</v>
      </c>
      <c r="P49253" t="str">
        <f t="shared" si="769"/>
        <v>College</v>
      </c>
    </row>
    <row r="49254" spans="1:16">
      <c r="A49254">
        <v>2024</v>
      </c>
      <c r="B49254">
        <v>11453</v>
      </c>
      <c r="C49254">
        <v>3</v>
      </c>
      <c r="D49254">
        <v>0</v>
      </c>
      <c r="E49254">
        <v>1</v>
      </c>
      <c r="F49254">
        <v>2249.81</v>
      </c>
      <c r="G49254">
        <v>1</v>
      </c>
      <c r="H49254">
        <v>0</v>
      </c>
      <c r="I49254">
        <v>0</v>
      </c>
      <c r="J49254">
        <v>2249.81</v>
      </c>
      <c r="K49254">
        <v>46</v>
      </c>
      <c r="L49254">
        <v>1</v>
      </c>
      <c r="M49254">
        <v>90090.832261158357</v>
      </c>
      <c r="N49254">
        <v>16</v>
      </c>
      <c r="O49254">
        <v>67.682279191682724</v>
      </c>
      <c r="P49254" t="str">
        <f t="shared" si="769"/>
        <v>College</v>
      </c>
    </row>
    <row r="49255" spans="1:16">
      <c r="A49255">
        <v>2024</v>
      </c>
      <c r="B49255">
        <v>73928</v>
      </c>
      <c r="C49255">
        <v>3</v>
      </c>
      <c r="D49255">
        <v>0</v>
      </c>
      <c r="E49255">
        <v>1</v>
      </c>
      <c r="F49255">
        <v>2801.64</v>
      </c>
      <c r="G49255">
        <v>2</v>
      </c>
      <c r="H49255">
        <v>0</v>
      </c>
      <c r="I49255">
        <v>0</v>
      </c>
      <c r="J49255">
        <v>2801.64</v>
      </c>
      <c r="K49255">
        <v>48</v>
      </c>
      <c r="L49255">
        <v>2</v>
      </c>
      <c r="M49255">
        <v>111873.53709527252</v>
      </c>
      <c r="N49255">
        <v>18</v>
      </c>
      <c r="O49255">
        <v>70.654122701675291</v>
      </c>
      <c r="P49255" t="str">
        <f t="shared" si="769"/>
        <v>Grad School</v>
      </c>
    </row>
    <row r="49256" spans="1:16">
      <c r="A49256">
        <v>2024</v>
      </c>
      <c r="B49256">
        <v>33477</v>
      </c>
      <c r="C49256">
        <v>3</v>
      </c>
      <c r="D49256">
        <v>20230100168200</v>
      </c>
      <c r="E49256">
        <v>1</v>
      </c>
      <c r="F49256">
        <v>237.53</v>
      </c>
      <c r="G49256">
        <v>2</v>
      </c>
      <c r="H49256">
        <v>20230100168202</v>
      </c>
      <c r="I49256">
        <v>202301001682021</v>
      </c>
      <c r="J49256">
        <v>237.53</v>
      </c>
      <c r="K49256">
        <v>41</v>
      </c>
      <c r="L49256">
        <v>1</v>
      </c>
      <c r="M49256">
        <v>125570.89485110462</v>
      </c>
      <c r="N49256">
        <v>18</v>
      </c>
      <c r="O49256">
        <v>71.121284247044116</v>
      </c>
      <c r="P49256" t="str">
        <f t="shared" si="769"/>
        <v>Grad School</v>
      </c>
    </row>
    <row r="49257" spans="1:16">
      <c r="A49257">
        <v>2024</v>
      </c>
      <c r="B49257">
        <v>7808</v>
      </c>
      <c r="C49257">
        <v>3</v>
      </c>
      <c r="D49257">
        <v>20231200579300</v>
      </c>
      <c r="E49257">
        <v>1</v>
      </c>
      <c r="F49257">
        <v>4004.13</v>
      </c>
      <c r="G49257">
        <v>1</v>
      </c>
      <c r="H49257">
        <v>20231200579301</v>
      </c>
      <c r="I49257">
        <v>202312005793011</v>
      </c>
      <c r="J49257">
        <v>4004.13</v>
      </c>
      <c r="K49257">
        <v>53</v>
      </c>
      <c r="L49257">
        <v>2</v>
      </c>
      <c r="M49257">
        <v>95279.590878135888</v>
      </c>
      <c r="N49257">
        <v>16</v>
      </c>
      <c r="O49257">
        <v>68.777863770247578</v>
      </c>
      <c r="P49257" t="str">
        <f t="shared" si="769"/>
        <v>College</v>
      </c>
    </row>
    <row r="49258" spans="1:16">
      <c r="A49258">
        <v>2024</v>
      </c>
      <c r="B49258">
        <v>33732</v>
      </c>
      <c r="C49258">
        <v>3</v>
      </c>
      <c r="D49258">
        <v>20230300166300</v>
      </c>
      <c r="E49258">
        <v>1</v>
      </c>
      <c r="F49258">
        <v>380.11</v>
      </c>
      <c r="G49258">
        <v>1</v>
      </c>
      <c r="H49258">
        <v>20230300166301</v>
      </c>
      <c r="I49258">
        <v>202303001663011</v>
      </c>
      <c r="J49258">
        <v>380.11</v>
      </c>
      <c r="K49258">
        <v>35</v>
      </c>
      <c r="L49258">
        <v>2</v>
      </c>
      <c r="M49258">
        <v>93818.533953423277</v>
      </c>
      <c r="N49258">
        <v>16</v>
      </c>
      <c r="O49258">
        <v>68.881657480959831</v>
      </c>
      <c r="P49258" t="str">
        <f t="shared" si="769"/>
        <v>College</v>
      </c>
    </row>
    <row r="49259" spans="1:16">
      <c r="A49259">
        <v>2024</v>
      </c>
      <c r="B49259">
        <v>87071</v>
      </c>
      <c r="C49259">
        <v>3</v>
      </c>
      <c r="D49259">
        <v>20230100030100</v>
      </c>
      <c r="E49259">
        <v>1</v>
      </c>
      <c r="F49259">
        <v>596.11</v>
      </c>
      <c r="G49259">
        <v>7</v>
      </c>
      <c r="H49259">
        <v>20230100030107</v>
      </c>
      <c r="I49259">
        <v>202301000301072</v>
      </c>
      <c r="J49259">
        <v>372.88</v>
      </c>
      <c r="K49259">
        <v>54</v>
      </c>
      <c r="L49259">
        <v>2</v>
      </c>
      <c r="M49259">
        <v>125756.55005230958</v>
      </c>
      <c r="N49259">
        <v>18</v>
      </c>
      <c r="O49259">
        <v>68.039547046086881</v>
      </c>
      <c r="P49259" t="str">
        <f t="shared" si="769"/>
        <v>Grad School</v>
      </c>
    </row>
    <row r="49260" spans="1:16">
      <c r="A49260">
        <v>2024</v>
      </c>
      <c r="B49260">
        <v>22305</v>
      </c>
      <c r="C49260">
        <v>3</v>
      </c>
      <c r="D49260">
        <v>0</v>
      </c>
      <c r="E49260">
        <v>1</v>
      </c>
      <c r="F49260">
        <v>2178.48</v>
      </c>
      <c r="G49260">
        <v>2</v>
      </c>
      <c r="H49260">
        <v>0</v>
      </c>
      <c r="I49260">
        <v>0</v>
      </c>
      <c r="J49260">
        <v>2178.48</v>
      </c>
      <c r="K49260">
        <v>44</v>
      </c>
      <c r="L49260">
        <v>1</v>
      </c>
      <c r="M49260">
        <v>93610.276891161091</v>
      </c>
      <c r="N49260">
        <v>16</v>
      </c>
      <c r="O49260">
        <v>68.387409967101249</v>
      </c>
      <c r="P49260" t="str">
        <f t="shared" si="769"/>
        <v>College</v>
      </c>
    </row>
    <row r="49261" spans="1:16">
      <c r="A49261">
        <v>2024</v>
      </c>
      <c r="B49261">
        <v>3706</v>
      </c>
      <c r="C49261">
        <v>3</v>
      </c>
      <c r="D49261">
        <v>20231200384100</v>
      </c>
      <c r="E49261">
        <v>1</v>
      </c>
      <c r="F49261">
        <v>1331.55</v>
      </c>
      <c r="G49261">
        <v>2</v>
      </c>
      <c r="H49261">
        <v>20231200384102</v>
      </c>
      <c r="I49261">
        <v>202312003841021</v>
      </c>
      <c r="J49261">
        <v>1331.55</v>
      </c>
      <c r="K49261">
        <v>46</v>
      </c>
      <c r="L49261">
        <v>1</v>
      </c>
      <c r="M49261">
        <v>117395.53056117686</v>
      </c>
      <c r="N49261">
        <v>18</v>
      </c>
      <c r="O49261">
        <v>70.270796526360144</v>
      </c>
      <c r="P49261" t="str">
        <f t="shared" si="769"/>
        <v>Grad School</v>
      </c>
    </row>
    <row r="49262" spans="1:16">
      <c r="A49262">
        <v>2024</v>
      </c>
      <c r="B49262">
        <v>5276</v>
      </c>
      <c r="C49262">
        <v>3</v>
      </c>
      <c r="D49262">
        <v>20230100706900</v>
      </c>
      <c r="E49262">
        <v>1</v>
      </c>
      <c r="F49262">
        <v>662.25</v>
      </c>
      <c r="G49262">
        <v>2</v>
      </c>
      <c r="H49262">
        <v>20230100706902</v>
      </c>
      <c r="I49262">
        <v>202301007069021</v>
      </c>
      <c r="J49262">
        <v>662.25</v>
      </c>
      <c r="K49262">
        <v>39</v>
      </c>
      <c r="L49262">
        <v>2</v>
      </c>
      <c r="M49262">
        <v>137339.21089943626</v>
      </c>
      <c r="N49262">
        <v>20</v>
      </c>
      <c r="O49262">
        <v>71.001947667659579</v>
      </c>
      <c r="P49262" t="str">
        <f t="shared" si="769"/>
        <v>Grad School</v>
      </c>
    </row>
    <row r="49263" spans="1:16">
      <c r="A49263">
        <v>2024</v>
      </c>
      <c r="B49263">
        <v>6123</v>
      </c>
      <c r="C49263">
        <v>3</v>
      </c>
      <c r="D49263">
        <v>0</v>
      </c>
      <c r="E49263">
        <v>1</v>
      </c>
      <c r="F49263">
        <v>2241.3200000000002</v>
      </c>
      <c r="G49263">
        <v>1</v>
      </c>
      <c r="H49263">
        <v>0</v>
      </c>
      <c r="I49263">
        <v>0</v>
      </c>
      <c r="J49263">
        <v>2241.3200000000002</v>
      </c>
      <c r="K49263">
        <v>43</v>
      </c>
      <c r="L49263">
        <v>2</v>
      </c>
      <c r="M49263">
        <v>136278.64163233791</v>
      </c>
      <c r="N49263">
        <v>20</v>
      </c>
      <c r="O49263">
        <v>70.919596142440867</v>
      </c>
      <c r="P49263" t="str">
        <f t="shared" si="769"/>
        <v>Grad School</v>
      </c>
    </row>
    <row r="49264" spans="1:16">
      <c r="A49264">
        <v>2024</v>
      </c>
      <c r="B49264">
        <v>8875</v>
      </c>
      <c r="C49264">
        <v>3</v>
      </c>
      <c r="D49264">
        <v>20230300554800</v>
      </c>
      <c r="E49264">
        <v>1</v>
      </c>
      <c r="F49264">
        <v>2034.24</v>
      </c>
      <c r="G49264">
        <v>1</v>
      </c>
      <c r="H49264">
        <v>20230300554801</v>
      </c>
      <c r="I49264">
        <v>202303005548011</v>
      </c>
      <c r="J49264">
        <v>2034.24</v>
      </c>
      <c r="K49264">
        <v>57</v>
      </c>
      <c r="L49264">
        <v>1</v>
      </c>
      <c r="M49264">
        <v>69306.223365546743</v>
      </c>
      <c r="N49264">
        <v>14</v>
      </c>
      <c r="O49264">
        <v>69.02661712460916</v>
      </c>
      <c r="P49264" t="str">
        <f t="shared" si="769"/>
        <v>College</v>
      </c>
    </row>
    <row r="49265" spans="1:16">
      <c r="A49265">
        <v>2024</v>
      </c>
      <c r="B49265">
        <v>9702</v>
      </c>
      <c r="C49265">
        <v>3</v>
      </c>
      <c r="D49265">
        <v>20240200572200</v>
      </c>
      <c r="E49265">
        <v>1</v>
      </c>
      <c r="F49265">
        <v>1945.75</v>
      </c>
      <c r="G49265">
        <v>1</v>
      </c>
      <c r="H49265">
        <v>20240200572201</v>
      </c>
      <c r="I49265">
        <v>202402005722011</v>
      </c>
      <c r="J49265">
        <v>1945.75</v>
      </c>
      <c r="K49265">
        <v>52</v>
      </c>
      <c r="L49265">
        <v>1</v>
      </c>
      <c r="M49265">
        <v>137212.52439878922</v>
      </c>
      <c r="N49265">
        <v>20</v>
      </c>
      <c r="O49265">
        <v>69.520197281925633</v>
      </c>
      <c r="P49265" t="str">
        <f t="shared" si="769"/>
        <v>Grad School</v>
      </c>
    </row>
    <row r="49266" spans="1:16">
      <c r="A49266">
        <v>2024</v>
      </c>
      <c r="B49266">
        <v>11313</v>
      </c>
      <c r="C49266">
        <v>3</v>
      </c>
      <c r="D49266">
        <v>0</v>
      </c>
      <c r="E49266">
        <v>1</v>
      </c>
      <c r="F49266">
        <v>3035.39</v>
      </c>
      <c r="G49266">
        <v>2</v>
      </c>
      <c r="H49266">
        <v>0</v>
      </c>
      <c r="I49266">
        <v>0</v>
      </c>
      <c r="J49266">
        <v>3035.39</v>
      </c>
      <c r="K49266">
        <v>49</v>
      </c>
      <c r="L49266">
        <v>2</v>
      </c>
      <c r="M49266">
        <v>94758.945373261668</v>
      </c>
      <c r="N49266">
        <v>16</v>
      </c>
      <c r="O49266">
        <v>68.858376633817016</v>
      </c>
      <c r="P49266" t="str">
        <f t="shared" si="769"/>
        <v>College</v>
      </c>
    </row>
    <row r="49267" spans="1:16">
      <c r="A49267">
        <v>2024</v>
      </c>
      <c r="B49267">
        <v>13251</v>
      </c>
      <c r="C49267">
        <v>3</v>
      </c>
      <c r="D49267">
        <v>20230100688300</v>
      </c>
      <c r="E49267">
        <v>1</v>
      </c>
      <c r="F49267">
        <v>2522.0500000000002</v>
      </c>
      <c r="G49267">
        <v>1</v>
      </c>
      <c r="H49267">
        <v>20230100688301</v>
      </c>
      <c r="I49267">
        <v>202301006883011</v>
      </c>
      <c r="J49267">
        <v>2522.0500000000002</v>
      </c>
      <c r="K49267">
        <v>39</v>
      </c>
      <c r="L49267">
        <v>2</v>
      </c>
      <c r="M49267">
        <v>143599.57969585061</v>
      </c>
      <c r="N49267">
        <v>20</v>
      </c>
      <c r="O49267">
        <v>68.828630402910207</v>
      </c>
      <c r="P49267" t="str">
        <f t="shared" si="769"/>
        <v>Grad School</v>
      </c>
    </row>
    <row r="49268" spans="1:16">
      <c r="A49268">
        <v>2024</v>
      </c>
      <c r="B49268">
        <v>31548</v>
      </c>
      <c r="C49268">
        <v>3</v>
      </c>
      <c r="D49268">
        <v>0</v>
      </c>
      <c r="E49268">
        <v>1</v>
      </c>
      <c r="F49268">
        <v>504.88</v>
      </c>
      <c r="G49268">
        <v>1</v>
      </c>
      <c r="H49268">
        <v>0</v>
      </c>
      <c r="I49268">
        <v>0</v>
      </c>
      <c r="J49268">
        <v>504.88</v>
      </c>
      <c r="K49268">
        <v>40</v>
      </c>
      <c r="L49268">
        <v>1</v>
      </c>
      <c r="M49268">
        <v>96318.740336212999</v>
      </c>
      <c r="N49268">
        <v>16</v>
      </c>
      <c r="O49268">
        <v>71.001493540624708</v>
      </c>
      <c r="P49268" t="str">
        <f t="shared" si="769"/>
        <v>College</v>
      </c>
    </row>
    <row r="49269" spans="1:16">
      <c r="A49269">
        <v>2024</v>
      </c>
      <c r="B49269">
        <v>34148</v>
      </c>
      <c r="C49269">
        <v>3</v>
      </c>
      <c r="D49269">
        <v>20240300170000</v>
      </c>
      <c r="E49269">
        <v>1</v>
      </c>
      <c r="F49269">
        <v>371.1</v>
      </c>
      <c r="G49269">
        <v>1</v>
      </c>
      <c r="H49269">
        <v>20240300170001</v>
      </c>
      <c r="I49269">
        <v>202403001700011</v>
      </c>
      <c r="J49269">
        <v>371.1</v>
      </c>
      <c r="K49269">
        <v>37</v>
      </c>
      <c r="L49269">
        <v>2</v>
      </c>
      <c r="M49269">
        <v>115357.75487653141</v>
      </c>
      <c r="N49269">
        <v>18</v>
      </c>
      <c r="O49269">
        <v>72.16802645392049</v>
      </c>
      <c r="P49269" t="str">
        <f t="shared" si="769"/>
        <v>Grad School</v>
      </c>
    </row>
    <row r="49270" spans="1:16">
      <c r="A49270">
        <v>2024</v>
      </c>
      <c r="B49270">
        <v>40483</v>
      </c>
      <c r="C49270">
        <v>3</v>
      </c>
      <c r="D49270">
        <v>0</v>
      </c>
      <c r="E49270">
        <v>1</v>
      </c>
      <c r="F49270">
        <v>1939.23</v>
      </c>
      <c r="G49270">
        <v>1</v>
      </c>
      <c r="H49270">
        <v>0</v>
      </c>
      <c r="I49270">
        <v>0</v>
      </c>
      <c r="J49270">
        <v>1939.23</v>
      </c>
      <c r="K49270">
        <v>46</v>
      </c>
      <c r="L49270">
        <v>2</v>
      </c>
      <c r="M49270">
        <v>138380.77107820095</v>
      </c>
      <c r="N49270">
        <v>20</v>
      </c>
      <c r="O49270">
        <v>68.218439518191914</v>
      </c>
      <c r="P49270" t="str">
        <f t="shared" si="769"/>
        <v>Grad School</v>
      </c>
    </row>
    <row r="49271" spans="1:16">
      <c r="A49271">
        <v>2024</v>
      </c>
      <c r="B49271">
        <v>66125</v>
      </c>
      <c r="C49271">
        <v>3</v>
      </c>
      <c r="D49271">
        <v>0</v>
      </c>
      <c r="E49271">
        <v>1</v>
      </c>
      <c r="F49271">
        <v>271.99</v>
      </c>
      <c r="G49271">
        <v>1</v>
      </c>
      <c r="H49271">
        <v>0</v>
      </c>
      <c r="I49271">
        <v>0</v>
      </c>
      <c r="J49271">
        <v>271.99</v>
      </c>
      <c r="K49271">
        <v>53</v>
      </c>
      <c r="L49271">
        <v>1</v>
      </c>
      <c r="M49271">
        <v>119941.42929144252</v>
      </c>
      <c r="N49271">
        <v>18</v>
      </c>
      <c r="O49271">
        <v>73.314138587401786</v>
      </c>
      <c r="P49271" t="str">
        <f t="shared" si="769"/>
        <v>Grad School</v>
      </c>
    </row>
    <row r="49272" spans="1:16">
      <c r="A49272">
        <v>2024</v>
      </c>
      <c r="B49272">
        <v>68291</v>
      </c>
      <c r="C49272">
        <v>3</v>
      </c>
      <c r="D49272">
        <v>0</v>
      </c>
      <c r="E49272">
        <v>1</v>
      </c>
      <c r="F49272">
        <v>682.69</v>
      </c>
      <c r="G49272">
        <v>1</v>
      </c>
      <c r="H49272">
        <v>0</v>
      </c>
      <c r="I49272">
        <v>0</v>
      </c>
      <c r="J49272">
        <v>682.69</v>
      </c>
      <c r="K49272">
        <v>52</v>
      </c>
      <c r="L49272">
        <v>1</v>
      </c>
      <c r="M49272">
        <v>116333.35148832605</v>
      </c>
      <c r="N49272">
        <v>18</v>
      </c>
      <c r="O49272">
        <v>70.795580736513358</v>
      </c>
      <c r="P49272" t="str">
        <f t="shared" si="769"/>
        <v>Grad School</v>
      </c>
    </row>
    <row r="49273" spans="1:16">
      <c r="A49273">
        <v>2024</v>
      </c>
      <c r="B49273">
        <v>76848</v>
      </c>
      <c r="C49273">
        <v>3</v>
      </c>
      <c r="D49273">
        <v>0</v>
      </c>
      <c r="E49273">
        <v>1</v>
      </c>
      <c r="F49273">
        <v>1147.47</v>
      </c>
      <c r="G49273">
        <v>1</v>
      </c>
      <c r="H49273">
        <v>0</v>
      </c>
      <c r="I49273">
        <v>0</v>
      </c>
      <c r="J49273">
        <v>1147.47</v>
      </c>
      <c r="K49273">
        <v>48</v>
      </c>
      <c r="L49273">
        <v>1</v>
      </c>
      <c r="M49273">
        <v>122032.4435435778</v>
      </c>
      <c r="N49273">
        <v>18</v>
      </c>
      <c r="O49273">
        <v>69.411621917260533</v>
      </c>
      <c r="P49273" t="str">
        <f t="shared" si="769"/>
        <v>Grad School</v>
      </c>
    </row>
    <row r="49274" spans="1:16">
      <c r="A49274">
        <v>2024</v>
      </c>
      <c r="B49274">
        <v>78336</v>
      </c>
      <c r="C49274">
        <v>3</v>
      </c>
      <c r="D49274">
        <v>20240204382400</v>
      </c>
      <c r="E49274">
        <v>1</v>
      </c>
      <c r="F49274">
        <v>2380.81</v>
      </c>
      <c r="G49274">
        <v>1</v>
      </c>
      <c r="H49274">
        <v>20240204382401</v>
      </c>
      <c r="I49274">
        <v>202402043824011</v>
      </c>
      <c r="J49274">
        <v>2380.81</v>
      </c>
      <c r="K49274">
        <v>40</v>
      </c>
      <c r="L49274">
        <v>2</v>
      </c>
      <c r="M49274">
        <v>113052.11337810596</v>
      </c>
      <c r="N49274">
        <v>18</v>
      </c>
      <c r="O49274">
        <v>73.590582641750842</v>
      </c>
      <c r="P49274" t="str">
        <f t="shared" si="769"/>
        <v>Grad School</v>
      </c>
    </row>
    <row r="49275" spans="1:16">
      <c r="A49275">
        <v>2024</v>
      </c>
      <c r="B49275">
        <v>85796</v>
      </c>
      <c r="C49275">
        <v>3</v>
      </c>
      <c r="D49275">
        <v>20230100117800</v>
      </c>
      <c r="E49275">
        <v>1</v>
      </c>
      <c r="F49275">
        <v>2730.24</v>
      </c>
      <c r="G49275">
        <v>1</v>
      </c>
      <c r="H49275">
        <v>20230100117801</v>
      </c>
      <c r="I49275">
        <v>202301001178012</v>
      </c>
      <c r="J49275">
        <v>2730.24</v>
      </c>
      <c r="K49275">
        <v>34</v>
      </c>
      <c r="L49275">
        <v>2</v>
      </c>
      <c r="M49275">
        <v>95338.635194190341</v>
      </c>
      <c r="N49275">
        <v>16</v>
      </c>
      <c r="O49275">
        <v>70.671734502266489</v>
      </c>
      <c r="P49275" t="str">
        <f t="shared" si="769"/>
        <v>College</v>
      </c>
    </row>
    <row r="49276" spans="1:16">
      <c r="A49276">
        <v>2024</v>
      </c>
      <c r="B49276">
        <v>85918</v>
      </c>
      <c r="C49276">
        <v>3</v>
      </c>
      <c r="D49276">
        <v>20230200116100</v>
      </c>
      <c r="E49276">
        <v>1</v>
      </c>
      <c r="F49276">
        <v>2000.96</v>
      </c>
      <c r="G49276">
        <v>1</v>
      </c>
      <c r="H49276">
        <v>20230200116101</v>
      </c>
      <c r="I49276">
        <v>202302001161011</v>
      </c>
      <c r="J49276">
        <v>2000.96</v>
      </c>
      <c r="K49276">
        <v>42</v>
      </c>
      <c r="L49276">
        <v>2</v>
      </c>
      <c r="M49276">
        <v>116426.23172279722</v>
      </c>
      <c r="N49276">
        <v>18</v>
      </c>
      <c r="O49276">
        <v>66.982061490184506</v>
      </c>
      <c r="P49276" t="str">
        <f t="shared" si="769"/>
        <v>Grad School</v>
      </c>
    </row>
    <row r="49277" spans="1:16">
      <c r="A49277">
        <v>2024</v>
      </c>
      <c r="B49277">
        <v>89329</v>
      </c>
      <c r="C49277">
        <v>3</v>
      </c>
      <c r="D49277">
        <v>0</v>
      </c>
      <c r="E49277">
        <v>1</v>
      </c>
      <c r="F49277">
        <v>683.08</v>
      </c>
      <c r="G49277">
        <v>4</v>
      </c>
      <c r="H49277">
        <v>0</v>
      </c>
      <c r="I49277">
        <v>0</v>
      </c>
      <c r="J49277">
        <v>763.8</v>
      </c>
      <c r="K49277">
        <v>31</v>
      </c>
      <c r="L49277">
        <v>1</v>
      </c>
      <c r="M49277">
        <v>132761.53586350198</v>
      </c>
      <c r="N49277">
        <v>20</v>
      </c>
      <c r="O49277">
        <v>70.106158490615002</v>
      </c>
      <c r="P49277" t="str">
        <f t="shared" si="769"/>
        <v>Grad School</v>
      </c>
    </row>
    <row r="49278" spans="1:16">
      <c r="A49278">
        <v>2024</v>
      </c>
      <c r="B49278">
        <v>81945</v>
      </c>
      <c r="C49278">
        <v>3</v>
      </c>
      <c r="D49278">
        <v>0</v>
      </c>
      <c r="E49278">
        <v>1</v>
      </c>
      <c r="F49278">
        <v>1781.2</v>
      </c>
      <c r="G49278">
        <v>1</v>
      </c>
      <c r="H49278">
        <v>0</v>
      </c>
      <c r="I49278">
        <v>0</v>
      </c>
      <c r="J49278">
        <v>1781.2</v>
      </c>
      <c r="K49278">
        <v>57</v>
      </c>
      <c r="L49278">
        <v>2</v>
      </c>
      <c r="M49278">
        <v>96298.855344063617</v>
      </c>
      <c r="N49278">
        <v>16</v>
      </c>
      <c r="O49278">
        <v>68.959915848637237</v>
      </c>
      <c r="P49278" t="str">
        <f t="shared" si="769"/>
        <v>College</v>
      </c>
    </row>
    <row r="49279" spans="1:16">
      <c r="A49279">
        <v>2024</v>
      </c>
      <c r="B49279">
        <v>10815</v>
      </c>
      <c r="C49279">
        <v>3</v>
      </c>
      <c r="D49279">
        <v>20240100514800</v>
      </c>
      <c r="E49279">
        <v>1</v>
      </c>
      <c r="F49279">
        <v>2149.4299999999998</v>
      </c>
      <c r="G49279">
        <v>3</v>
      </c>
      <c r="H49279">
        <v>20240100514803</v>
      </c>
      <c r="I49279">
        <v>202401005148031</v>
      </c>
      <c r="J49279">
        <v>1986.01</v>
      </c>
      <c r="K49279">
        <v>30</v>
      </c>
      <c r="L49279">
        <v>1</v>
      </c>
      <c r="M49279">
        <v>117505.45168367599</v>
      </c>
      <c r="N49279">
        <v>18</v>
      </c>
      <c r="O49279">
        <v>72.673090652100285</v>
      </c>
      <c r="P49279" t="str">
        <f t="shared" si="769"/>
        <v>Grad School</v>
      </c>
    </row>
    <row r="49280" spans="1:16">
      <c r="A49280">
        <v>2024</v>
      </c>
      <c r="B49280">
        <v>82843</v>
      </c>
      <c r="C49280">
        <v>3</v>
      </c>
      <c r="D49280">
        <v>20230200079800</v>
      </c>
      <c r="E49280">
        <v>1</v>
      </c>
      <c r="F49280">
        <v>2064.17</v>
      </c>
      <c r="G49280">
        <v>1</v>
      </c>
      <c r="H49280">
        <v>20230200079801</v>
      </c>
      <c r="I49280">
        <v>202302000798011</v>
      </c>
      <c r="J49280">
        <v>2064.17</v>
      </c>
      <c r="K49280">
        <v>45</v>
      </c>
      <c r="L49280">
        <v>1</v>
      </c>
      <c r="M49280">
        <v>143824.75613378512</v>
      </c>
      <c r="N49280">
        <v>20</v>
      </c>
      <c r="O49280">
        <v>67.095312848311679</v>
      </c>
      <c r="P49280" t="str">
        <f t="shared" si="769"/>
        <v>Grad School</v>
      </c>
    </row>
    <row r="49281" spans="1:16">
      <c r="A49281">
        <v>2024</v>
      </c>
      <c r="B49281">
        <v>10210</v>
      </c>
      <c r="C49281">
        <v>3</v>
      </c>
      <c r="D49281">
        <v>0</v>
      </c>
      <c r="E49281">
        <v>1</v>
      </c>
      <c r="F49281">
        <v>3734.64</v>
      </c>
      <c r="G49281">
        <v>2</v>
      </c>
      <c r="H49281">
        <v>0</v>
      </c>
      <c r="I49281">
        <v>0</v>
      </c>
      <c r="J49281">
        <v>3734.64</v>
      </c>
      <c r="K49281">
        <v>37</v>
      </c>
      <c r="L49281">
        <v>1</v>
      </c>
      <c r="M49281">
        <v>44225.370271321714</v>
      </c>
      <c r="N49281">
        <v>12</v>
      </c>
      <c r="O49281">
        <v>69.597180211854095</v>
      </c>
      <c r="P49281" t="str">
        <f t="shared" si="769"/>
        <v>High School</v>
      </c>
    </row>
    <row r="49282" spans="1:16">
      <c r="A49282">
        <v>2024</v>
      </c>
      <c r="B49282">
        <v>86666</v>
      </c>
      <c r="C49282">
        <v>3</v>
      </c>
      <c r="D49282">
        <v>0</v>
      </c>
      <c r="E49282">
        <v>1</v>
      </c>
      <c r="F49282">
        <v>2435.62</v>
      </c>
      <c r="G49282">
        <v>1</v>
      </c>
      <c r="H49282">
        <v>0</v>
      </c>
      <c r="I49282">
        <v>0</v>
      </c>
      <c r="J49282">
        <v>2435.62</v>
      </c>
      <c r="K49282">
        <v>39</v>
      </c>
      <c r="L49282">
        <v>1</v>
      </c>
      <c r="M49282">
        <v>55918.997892037172</v>
      </c>
      <c r="N49282">
        <v>12</v>
      </c>
      <c r="O49282">
        <v>70.489360806893757</v>
      </c>
      <c r="P49282" t="str">
        <f t="shared" si="769"/>
        <v>High School</v>
      </c>
    </row>
    <row r="49283" spans="1:16">
      <c r="A49283">
        <v>2024</v>
      </c>
      <c r="B49283">
        <v>2498</v>
      </c>
      <c r="C49283">
        <v>3</v>
      </c>
      <c r="D49283">
        <v>0</v>
      </c>
      <c r="E49283">
        <v>1</v>
      </c>
      <c r="F49283">
        <v>357.16</v>
      </c>
      <c r="G49283">
        <v>2</v>
      </c>
      <c r="H49283">
        <v>0</v>
      </c>
      <c r="I49283">
        <v>0</v>
      </c>
      <c r="J49283">
        <v>357.16</v>
      </c>
      <c r="K49283">
        <v>42</v>
      </c>
      <c r="L49283">
        <v>2</v>
      </c>
      <c r="M49283">
        <v>97167.057042858214</v>
      </c>
      <c r="N49283">
        <v>16</v>
      </c>
      <c r="O49283">
        <v>70.210366503789629</v>
      </c>
      <c r="P49283" t="str">
        <f t="shared" ref="P49283:P49346" si="770">IF(N49283&lt;=12,"High School",IF(N49283&lt;=16,"College","Grad School"))</f>
        <v>College</v>
      </c>
    </row>
    <row r="49284" spans="1:16">
      <c r="A49284">
        <v>2024</v>
      </c>
      <c r="B49284">
        <v>4577</v>
      </c>
      <c r="C49284">
        <v>3</v>
      </c>
      <c r="D49284">
        <v>20240100395400</v>
      </c>
      <c r="E49284">
        <v>1</v>
      </c>
      <c r="F49284">
        <v>1601.51</v>
      </c>
      <c r="G49284">
        <v>2</v>
      </c>
      <c r="H49284">
        <v>20240100395402</v>
      </c>
      <c r="I49284">
        <v>202401003954021</v>
      </c>
      <c r="J49284">
        <v>1601.51</v>
      </c>
      <c r="K49284">
        <v>40</v>
      </c>
      <c r="L49284">
        <v>2</v>
      </c>
      <c r="M49284">
        <v>121007.57987980424</v>
      </c>
      <c r="N49284">
        <v>18</v>
      </c>
      <c r="O49284">
        <v>69.280713109492766</v>
      </c>
      <c r="P49284" t="str">
        <f t="shared" si="770"/>
        <v>Grad School</v>
      </c>
    </row>
    <row r="49285" spans="1:16">
      <c r="A49285">
        <v>2024</v>
      </c>
      <c r="B49285">
        <v>6000</v>
      </c>
      <c r="C49285">
        <v>3</v>
      </c>
      <c r="D49285">
        <v>20240100138700</v>
      </c>
      <c r="E49285">
        <v>1</v>
      </c>
      <c r="F49285">
        <v>2414.4</v>
      </c>
      <c r="G49285">
        <v>1</v>
      </c>
      <c r="H49285">
        <v>20240100138701</v>
      </c>
      <c r="I49285">
        <v>202401001387011</v>
      </c>
      <c r="J49285">
        <v>2414.4</v>
      </c>
      <c r="K49285">
        <v>44</v>
      </c>
      <c r="L49285">
        <v>2</v>
      </c>
      <c r="M49285">
        <v>133859.79527461092</v>
      </c>
      <c r="N49285">
        <v>20</v>
      </c>
      <c r="O49285">
        <v>69.058349894662513</v>
      </c>
      <c r="P49285" t="str">
        <f t="shared" si="770"/>
        <v>Grad School</v>
      </c>
    </row>
    <row r="49286" spans="1:16">
      <c r="A49286">
        <v>2024</v>
      </c>
      <c r="B49286">
        <v>6571</v>
      </c>
      <c r="C49286">
        <v>3</v>
      </c>
      <c r="D49286">
        <v>20230300143300</v>
      </c>
      <c r="E49286">
        <v>1</v>
      </c>
      <c r="F49286">
        <v>1752.98</v>
      </c>
      <c r="G49286">
        <v>1</v>
      </c>
      <c r="H49286">
        <v>20230300143301</v>
      </c>
      <c r="I49286">
        <v>202303001433011</v>
      </c>
      <c r="J49286">
        <v>1752.98</v>
      </c>
      <c r="K49286">
        <v>41</v>
      </c>
      <c r="L49286">
        <v>2</v>
      </c>
      <c r="M49286">
        <v>125337.55257876602</v>
      </c>
      <c r="N49286">
        <v>18</v>
      </c>
      <c r="O49286">
        <v>69.285826570357003</v>
      </c>
      <c r="P49286" t="str">
        <f t="shared" si="770"/>
        <v>Grad School</v>
      </c>
    </row>
    <row r="49287" spans="1:16">
      <c r="A49287">
        <v>2024</v>
      </c>
      <c r="B49287">
        <v>6722</v>
      </c>
      <c r="C49287">
        <v>3</v>
      </c>
      <c r="D49287">
        <v>20231200144900</v>
      </c>
      <c r="E49287">
        <v>1</v>
      </c>
      <c r="F49287">
        <v>1673.36</v>
      </c>
      <c r="G49287">
        <v>2</v>
      </c>
      <c r="H49287">
        <v>20231200144902</v>
      </c>
      <c r="I49287">
        <v>202312001449021</v>
      </c>
      <c r="J49287">
        <v>1673.36</v>
      </c>
      <c r="K49287">
        <v>57</v>
      </c>
      <c r="L49287">
        <v>1</v>
      </c>
      <c r="M49287">
        <v>95335.198540842321</v>
      </c>
      <c r="N49287">
        <v>16</v>
      </c>
      <c r="O49287">
        <v>69.521486814401527</v>
      </c>
      <c r="P49287" t="str">
        <f t="shared" si="770"/>
        <v>College</v>
      </c>
    </row>
    <row r="49288" spans="1:16">
      <c r="A49288">
        <v>2024</v>
      </c>
      <c r="B49288">
        <v>7305</v>
      </c>
      <c r="C49288">
        <v>3</v>
      </c>
      <c r="D49288">
        <v>20240300561100</v>
      </c>
      <c r="E49288">
        <v>1</v>
      </c>
      <c r="F49288">
        <v>2779.44</v>
      </c>
      <c r="G49288">
        <v>2</v>
      </c>
      <c r="H49288">
        <v>20240300561102</v>
      </c>
      <c r="I49288">
        <v>202403005611021</v>
      </c>
      <c r="J49288">
        <v>2779.44</v>
      </c>
      <c r="K49288">
        <v>38</v>
      </c>
      <c r="L49288">
        <v>2</v>
      </c>
      <c r="M49288">
        <v>122055.89670328768</v>
      </c>
      <c r="N49288">
        <v>18</v>
      </c>
      <c r="O49288">
        <v>70.629205502088851</v>
      </c>
      <c r="P49288" t="str">
        <f t="shared" si="770"/>
        <v>Grad School</v>
      </c>
    </row>
    <row r="49289" spans="1:16">
      <c r="A49289">
        <v>2024</v>
      </c>
      <c r="B49289">
        <v>13162</v>
      </c>
      <c r="C49289">
        <v>3</v>
      </c>
      <c r="D49289">
        <v>20240100677200</v>
      </c>
      <c r="E49289">
        <v>1</v>
      </c>
      <c r="F49289">
        <v>5160.17</v>
      </c>
      <c r="G49289">
        <v>1</v>
      </c>
      <c r="H49289">
        <v>20240100677201</v>
      </c>
      <c r="I49289">
        <v>202401006772011</v>
      </c>
      <c r="J49289">
        <v>5160.17</v>
      </c>
      <c r="K49289">
        <v>52</v>
      </c>
      <c r="L49289">
        <v>1</v>
      </c>
      <c r="M49289">
        <v>110951.27105600131</v>
      </c>
      <c r="N49289">
        <v>18</v>
      </c>
      <c r="O49289">
        <v>68.315048945123721</v>
      </c>
      <c r="P49289" t="str">
        <f t="shared" si="770"/>
        <v>Grad School</v>
      </c>
    </row>
    <row r="49290" spans="1:16">
      <c r="A49290">
        <v>2024</v>
      </c>
      <c r="B49290">
        <v>13969</v>
      </c>
      <c r="C49290">
        <v>3</v>
      </c>
      <c r="D49290">
        <v>20221205165800</v>
      </c>
      <c r="E49290">
        <v>1</v>
      </c>
      <c r="F49290">
        <v>2707.89</v>
      </c>
      <c r="G49290">
        <v>1</v>
      </c>
      <c r="H49290">
        <v>20221205165801</v>
      </c>
      <c r="I49290">
        <v>202212051658011</v>
      </c>
      <c r="J49290">
        <v>2707.89</v>
      </c>
      <c r="K49290">
        <v>44</v>
      </c>
      <c r="L49290">
        <v>1</v>
      </c>
      <c r="M49290">
        <v>97231.241528085113</v>
      </c>
      <c r="N49290">
        <v>16</v>
      </c>
      <c r="O49290">
        <v>70.490976907189818</v>
      </c>
      <c r="P49290" t="str">
        <f t="shared" si="770"/>
        <v>College</v>
      </c>
    </row>
    <row r="49291" spans="1:16">
      <c r="A49291">
        <v>2024</v>
      </c>
      <c r="B49291">
        <v>15066</v>
      </c>
      <c r="C49291">
        <v>3</v>
      </c>
      <c r="D49291">
        <v>0</v>
      </c>
      <c r="E49291">
        <v>1</v>
      </c>
      <c r="F49291">
        <v>2690.02</v>
      </c>
      <c r="G49291">
        <v>2</v>
      </c>
      <c r="H49291">
        <v>0</v>
      </c>
      <c r="I49291">
        <v>0</v>
      </c>
      <c r="J49291">
        <v>2690.02</v>
      </c>
      <c r="K49291">
        <v>43</v>
      </c>
      <c r="L49291">
        <v>1</v>
      </c>
      <c r="M49291">
        <v>92603.41284093674</v>
      </c>
      <c r="N49291">
        <v>16</v>
      </c>
      <c r="O49291">
        <v>67.228858207252671</v>
      </c>
      <c r="P49291" t="str">
        <f t="shared" si="770"/>
        <v>College</v>
      </c>
    </row>
    <row r="49292" spans="1:16">
      <c r="A49292">
        <v>2024</v>
      </c>
      <c r="B49292">
        <v>31527</v>
      </c>
      <c r="C49292">
        <v>3</v>
      </c>
      <c r="D49292">
        <v>0</v>
      </c>
      <c r="E49292">
        <v>1</v>
      </c>
      <c r="F49292">
        <v>761.28</v>
      </c>
      <c r="G49292">
        <v>1</v>
      </c>
      <c r="H49292">
        <v>0</v>
      </c>
      <c r="I49292">
        <v>0</v>
      </c>
      <c r="J49292">
        <v>761.28</v>
      </c>
      <c r="K49292">
        <v>43</v>
      </c>
      <c r="L49292">
        <v>1</v>
      </c>
      <c r="M49292">
        <v>93864.335545429596</v>
      </c>
      <c r="N49292">
        <v>16</v>
      </c>
      <c r="O49292">
        <v>71.315466431342017</v>
      </c>
      <c r="P49292" t="str">
        <f t="shared" si="770"/>
        <v>College</v>
      </c>
    </row>
    <row r="49293" spans="1:16">
      <c r="A49293">
        <v>2024</v>
      </c>
      <c r="B49293">
        <v>52794</v>
      </c>
      <c r="C49293">
        <v>3</v>
      </c>
      <c r="D49293">
        <v>20231200015300</v>
      </c>
      <c r="E49293">
        <v>1</v>
      </c>
      <c r="F49293">
        <v>1369.01</v>
      </c>
      <c r="G49293">
        <v>1</v>
      </c>
      <c r="H49293">
        <v>20231200015301</v>
      </c>
      <c r="I49293">
        <v>202312000153011</v>
      </c>
      <c r="J49293">
        <v>1369.01</v>
      </c>
      <c r="K49293">
        <v>36</v>
      </c>
      <c r="L49293">
        <v>1</v>
      </c>
      <c r="M49293">
        <v>96671.996460242459</v>
      </c>
      <c r="N49293">
        <v>16</v>
      </c>
      <c r="O49293">
        <v>71.351246714501514</v>
      </c>
      <c r="P49293" t="str">
        <f t="shared" si="770"/>
        <v>College</v>
      </c>
    </row>
    <row r="49294" spans="1:16">
      <c r="A49294">
        <v>2024</v>
      </c>
      <c r="B49294">
        <v>56593</v>
      </c>
      <c r="C49294">
        <v>3</v>
      </c>
      <c r="D49294">
        <v>0</v>
      </c>
      <c r="E49294">
        <v>1</v>
      </c>
      <c r="F49294">
        <v>1026.8800000000001</v>
      </c>
      <c r="G49294">
        <v>1</v>
      </c>
      <c r="H49294">
        <v>0</v>
      </c>
      <c r="I49294">
        <v>0</v>
      </c>
      <c r="J49294">
        <v>1026.8800000000001</v>
      </c>
      <c r="K49294">
        <v>47</v>
      </c>
      <c r="L49294">
        <v>2</v>
      </c>
      <c r="M49294">
        <v>91926.652934043115</v>
      </c>
      <c r="N49294">
        <v>16</v>
      </c>
      <c r="O49294">
        <v>67.730766015341686</v>
      </c>
      <c r="P49294" t="str">
        <f t="shared" si="770"/>
        <v>College</v>
      </c>
    </row>
    <row r="49295" spans="1:16">
      <c r="A49295">
        <v>2024</v>
      </c>
      <c r="B49295">
        <v>61918</v>
      </c>
      <c r="C49295">
        <v>3</v>
      </c>
      <c r="D49295">
        <v>20231200770700</v>
      </c>
      <c r="E49295">
        <v>1</v>
      </c>
      <c r="F49295">
        <v>5254.38</v>
      </c>
      <c r="G49295">
        <v>2</v>
      </c>
      <c r="H49295">
        <v>20231200770702</v>
      </c>
      <c r="I49295">
        <v>202312007707021</v>
      </c>
      <c r="J49295">
        <v>5254.38</v>
      </c>
      <c r="K49295">
        <v>39</v>
      </c>
      <c r="L49295">
        <v>1</v>
      </c>
      <c r="M49295">
        <v>96106.818823445486</v>
      </c>
      <c r="N49295">
        <v>16</v>
      </c>
      <c r="O49295">
        <v>70.710811626962055</v>
      </c>
      <c r="P49295" t="str">
        <f t="shared" si="770"/>
        <v>College</v>
      </c>
    </row>
    <row r="49296" spans="1:16">
      <c r="A49296">
        <v>2024</v>
      </c>
      <c r="B49296">
        <v>66502</v>
      </c>
      <c r="C49296">
        <v>3</v>
      </c>
      <c r="D49296">
        <v>0</v>
      </c>
      <c r="E49296">
        <v>1</v>
      </c>
      <c r="F49296">
        <v>311.63</v>
      </c>
      <c r="G49296">
        <v>1</v>
      </c>
      <c r="H49296">
        <v>0</v>
      </c>
      <c r="I49296">
        <v>0</v>
      </c>
      <c r="J49296">
        <v>311.63</v>
      </c>
      <c r="K49296">
        <v>52</v>
      </c>
      <c r="L49296">
        <v>1</v>
      </c>
      <c r="M49296">
        <v>120072.61910474788</v>
      </c>
      <c r="N49296">
        <v>18</v>
      </c>
      <c r="O49296">
        <v>67.922319586803994</v>
      </c>
      <c r="P49296" t="str">
        <f t="shared" si="770"/>
        <v>Grad School</v>
      </c>
    </row>
    <row r="49297" spans="1:16">
      <c r="A49297">
        <v>2024</v>
      </c>
      <c r="B49297">
        <v>67144</v>
      </c>
      <c r="C49297">
        <v>3</v>
      </c>
      <c r="D49297">
        <v>20231200475000</v>
      </c>
      <c r="E49297">
        <v>1</v>
      </c>
      <c r="F49297">
        <v>699.51</v>
      </c>
      <c r="G49297">
        <v>2</v>
      </c>
      <c r="H49297">
        <v>20231200475002</v>
      </c>
      <c r="I49297">
        <v>202312004750021</v>
      </c>
      <c r="J49297">
        <v>699.51</v>
      </c>
      <c r="K49297">
        <v>38</v>
      </c>
      <c r="L49297">
        <v>1</v>
      </c>
      <c r="M49297">
        <v>138700.30955527531</v>
      </c>
      <c r="N49297">
        <v>20</v>
      </c>
      <c r="O49297">
        <v>68.875891108656234</v>
      </c>
      <c r="P49297" t="str">
        <f t="shared" si="770"/>
        <v>Grad School</v>
      </c>
    </row>
    <row r="49298" spans="1:16">
      <c r="A49298">
        <v>2024</v>
      </c>
      <c r="B49298">
        <v>85323</v>
      </c>
      <c r="C49298">
        <v>3</v>
      </c>
      <c r="D49298">
        <v>20240200111300</v>
      </c>
      <c r="E49298">
        <v>1</v>
      </c>
      <c r="F49298">
        <v>1939.5</v>
      </c>
      <c r="G49298">
        <v>1</v>
      </c>
      <c r="H49298">
        <v>20240200111301</v>
      </c>
      <c r="I49298">
        <v>202402001113011</v>
      </c>
      <c r="J49298">
        <v>1939.5</v>
      </c>
      <c r="K49298">
        <v>38</v>
      </c>
      <c r="L49298">
        <v>1</v>
      </c>
      <c r="M49298">
        <v>101332.11579464449</v>
      </c>
      <c r="N49298">
        <v>16</v>
      </c>
      <c r="O49298">
        <v>69.889683292469044</v>
      </c>
      <c r="P49298" t="str">
        <f t="shared" si="770"/>
        <v>College</v>
      </c>
    </row>
    <row r="49299" spans="1:16">
      <c r="A49299">
        <v>2024</v>
      </c>
      <c r="B49299">
        <v>21774</v>
      </c>
      <c r="C49299">
        <v>3</v>
      </c>
      <c r="D49299">
        <v>20231200411800</v>
      </c>
      <c r="E49299">
        <v>1</v>
      </c>
      <c r="F49299">
        <v>2164.29</v>
      </c>
      <c r="G49299">
        <v>1</v>
      </c>
      <c r="H49299">
        <v>20231200411801</v>
      </c>
      <c r="I49299">
        <v>202312004118011</v>
      </c>
      <c r="J49299">
        <v>2164.29</v>
      </c>
      <c r="K49299">
        <v>37</v>
      </c>
      <c r="L49299">
        <v>1</v>
      </c>
      <c r="M49299">
        <v>92809.90881522675</v>
      </c>
      <c r="N49299">
        <v>16</v>
      </c>
      <c r="O49299">
        <v>74.95406537798317</v>
      </c>
      <c r="P49299" t="str">
        <f t="shared" si="770"/>
        <v>College</v>
      </c>
    </row>
    <row r="49300" spans="1:16">
      <c r="A49300">
        <v>2024</v>
      </c>
      <c r="B49300">
        <v>6083</v>
      </c>
      <c r="C49300">
        <v>3</v>
      </c>
      <c r="D49300">
        <v>0</v>
      </c>
      <c r="E49300">
        <v>1</v>
      </c>
      <c r="F49300">
        <v>1555.88</v>
      </c>
      <c r="G49300">
        <v>2</v>
      </c>
      <c r="H49300">
        <v>0</v>
      </c>
      <c r="I49300">
        <v>0</v>
      </c>
      <c r="J49300">
        <v>1555.88</v>
      </c>
      <c r="K49300">
        <v>53</v>
      </c>
      <c r="L49300">
        <v>1</v>
      </c>
      <c r="M49300">
        <v>93718.631640273394</v>
      </c>
      <c r="N49300">
        <v>16</v>
      </c>
      <c r="O49300">
        <v>67.423014422911876</v>
      </c>
      <c r="P49300" t="str">
        <f t="shared" si="770"/>
        <v>College</v>
      </c>
    </row>
    <row r="49301" spans="1:16">
      <c r="A49301">
        <v>2024</v>
      </c>
      <c r="B49301">
        <v>15898</v>
      </c>
      <c r="C49301">
        <v>3</v>
      </c>
      <c r="D49301">
        <v>20230300634000</v>
      </c>
      <c r="E49301">
        <v>1</v>
      </c>
      <c r="F49301">
        <v>2197.15</v>
      </c>
      <c r="G49301">
        <v>1</v>
      </c>
      <c r="H49301">
        <v>20230300634001</v>
      </c>
      <c r="I49301">
        <v>202303006340011</v>
      </c>
      <c r="J49301">
        <v>2197.15</v>
      </c>
      <c r="K49301">
        <v>57</v>
      </c>
      <c r="L49301">
        <v>1</v>
      </c>
      <c r="M49301">
        <v>116489.54308901672</v>
      </c>
      <c r="N49301">
        <v>18</v>
      </c>
      <c r="O49301">
        <v>72.983577688217679</v>
      </c>
      <c r="P49301" t="str">
        <f t="shared" si="770"/>
        <v>Grad School</v>
      </c>
    </row>
    <row r="49302" spans="1:16">
      <c r="A49302">
        <v>2024</v>
      </c>
      <c r="B49302">
        <v>17333</v>
      </c>
      <c r="C49302">
        <v>3</v>
      </c>
      <c r="D49302">
        <v>20221202250800</v>
      </c>
      <c r="E49302">
        <v>1</v>
      </c>
      <c r="F49302">
        <v>4158.13</v>
      </c>
      <c r="G49302">
        <v>2</v>
      </c>
      <c r="H49302">
        <v>20221202250802</v>
      </c>
      <c r="I49302">
        <v>202212022508021</v>
      </c>
      <c r="J49302">
        <v>4158.13</v>
      </c>
      <c r="K49302">
        <v>51</v>
      </c>
      <c r="L49302">
        <v>2</v>
      </c>
      <c r="M49302">
        <v>140172.82644322258</v>
      </c>
      <c r="N49302">
        <v>20</v>
      </c>
      <c r="O49302">
        <v>70.471032887850939</v>
      </c>
      <c r="P49302" t="str">
        <f t="shared" si="770"/>
        <v>Grad School</v>
      </c>
    </row>
    <row r="49303" spans="1:16">
      <c r="A49303">
        <v>2024</v>
      </c>
      <c r="B49303">
        <v>19809</v>
      </c>
      <c r="C49303">
        <v>3</v>
      </c>
      <c r="D49303">
        <v>20240300282800</v>
      </c>
      <c r="E49303">
        <v>1</v>
      </c>
      <c r="F49303">
        <v>5026.01</v>
      </c>
      <c r="G49303">
        <v>2</v>
      </c>
      <c r="H49303">
        <v>20240300282802</v>
      </c>
      <c r="I49303">
        <v>202403002828021</v>
      </c>
      <c r="J49303">
        <v>5026.01</v>
      </c>
      <c r="K49303">
        <v>60</v>
      </c>
      <c r="L49303">
        <v>1</v>
      </c>
      <c r="M49303">
        <v>142774.54211298752</v>
      </c>
      <c r="N49303">
        <v>20</v>
      </c>
      <c r="O49303">
        <v>67.438121115410269</v>
      </c>
      <c r="P49303" t="str">
        <f t="shared" si="770"/>
        <v>Grad School</v>
      </c>
    </row>
    <row r="49304" spans="1:16">
      <c r="A49304">
        <v>2024</v>
      </c>
      <c r="B49304">
        <v>20931</v>
      </c>
      <c r="C49304">
        <v>3</v>
      </c>
      <c r="D49304">
        <v>20231200405700</v>
      </c>
      <c r="E49304">
        <v>1</v>
      </c>
      <c r="F49304">
        <v>4750.09</v>
      </c>
      <c r="G49304">
        <v>2</v>
      </c>
      <c r="H49304">
        <v>20231200405702</v>
      </c>
      <c r="I49304">
        <v>202312004057021</v>
      </c>
      <c r="J49304">
        <v>4750.09</v>
      </c>
      <c r="K49304">
        <v>48</v>
      </c>
      <c r="L49304">
        <v>2</v>
      </c>
      <c r="M49304">
        <v>142302.43812574112</v>
      </c>
      <c r="N49304">
        <v>20</v>
      </c>
      <c r="O49304">
        <v>71.391850786573968</v>
      </c>
      <c r="P49304" t="str">
        <f t="shared" si="770"/>
        <v>Grad School</v>
      </c>
    </row>
    <row r="49305" spans="1:16">
      <c r="A49305">
        <v>2024</v>
      </c>
      <c r="B49305">
        <v>21103</v>
      </c>
      <c r="C49305">
        <v>3</v>
      </c>
      <c r="D49305">
        <v>0</v>
      </c>
      <c r="E49305">
        <v>1</v>
      </c>
      <c r="F49305">
        <v>2724.85</v>
      </c>
      <c r="G49305">
        <v>2</v>
      </c>
      <c r="H49305">
        <v>0</v>
      </c>
      <c r="I49305">
        <v>0</v>
      </c>
      <c r="J49305">
        <v>2724.85</v>
      </c>
      <c r="K49305">
        <v>43</v>
      </c>
      <c r="L49305">
        <v>2</v>
      </c>
      <c r="M49305">
        <v>143134.79501048138</v>
      </c>
      <c r="N49305">
        <v>20</v>
      </c>
      <c r="O49305">
        <v>69.957879464042051</v>
      </c>
      <c r="P49305" t="str">
        <f t="shared" si="770"/>
        <v>Grad School</v>
      </c>
    </row>
    <row r="49306" spans="1:16">
      <c r="A49306">
        <v>2024</v>
      </c>
      <c r="B49306">
        <v>28647</v>
      </c>
      <c r="C49306">
        <v>3</v>
      </c>
      <c r="D49306">
        <v>0</v>
      </c>
      <c r="E49306">
        <v>1</v>
      </c>
      <c r="F49306">
        <v>487.28</v>
      </c>
      <c r="G49306">
        <v>2</v>
      </c>
      <c r="H49306">
        <v>0</v>
      </c>
      <c r="I49306">
        <v>0</v>
      </c>
      <c r="J49306">
        <v>487.28</v>
      </c>
      <c r="K49306">
        <v>39</v>
      </c>
      <c r="L49306">
        <v>2</v>
      </c>
      <c r="M49306">
        <v>134097.87756237472</v>
      </c>
      <c r="N49306">
        <v>20</v>
      </c>
      <c r="O49306">
        <v>66.853865929594974</v>
      </c>
      <c r="P49306" t="str">
        <f t="shared" si="770"/>
        <v>Grad School</v>
      </c>
    </row>
    <row r="49307" spans="1:16">
      <c r="A49307">
        <v>2024</v>
      </c>
      <c r="B49307">
        <v>33544</v>
      </c>
      <c r="C49307">
        <v>3</v>
      </c>
      <c r="D49307">
        <v>20240100178500</v>
      </c>
      <c r="E49307">
        <v>1</v>
      </c>
      <c r="F49307">
        <v>600.37</v>
      </c>
      <c r="G49307">
        <v>1</v>
      </c>
      <c r="H49307">
        <v>20240100178501</v>
      </c>
      <c r="I49307">
        <v>202401001785011</v>
      </c>
      <c r="J49307">
        <v>600.37</v>
      </c>
      <c r="K49307">
        <v>57</v>
      </c>
      <c r="L49307">
        <v>1</v>
      </c>
      <c r="M49307">
        <v>122503.46374257452</v>
      </c>
      <c r="N49307">
        <v>18</v>
      </c>
      <c r="O49307">
        <v>71.292337917487728</v>
      </c>
      <c r="P49307" t="str">
        <f t="shared" si="770"/>
        <v>Grad School</v>
      </c>
    </row>
    <row r="49308" spans="1:16">
      <c r="A49308">
        <v>2024</v>
      </c>
      <c r="B49308">
        <v>33977</v>
      </c>
      <c r="C49308">
        <v>3</v>
      </c>
      <c r="D49308">
        <v>20230300167100</v>
      </c>
      <c r="E49308">
        <v>1</v>
      </c>
      <c r="F49308">
        <v>220.84</v>
      </c>
      <c r="G49308">
        <v>1</v>
      </c>
      <c r="H49308">
        <v>20230300167101</v>
      </c>
      <c r="I49308">
        <v>202303001671011</v>
      </c>
      <c r="J49308">
        <v>220.84</v>
      </c>
      <c r="K49308">
        <v>46</v>
      </c>
      <c r="L49308">
        <v>1</v>
      </c>
      <c r="M49308">
        <v>98663.918163700233</v>
      </c>
      <c r="N49308">
        <v>16</v>
      </c>
      <c r="O49308">
        <v>71.4369041264207</v>
      </c>
      <c r="P49308" t="str">
        <f t="shared" si="770"/>
        <v>College</v>
      </c>
    </row>
    <row r="49309" spans="1:16">
      <c r="A49309">
        <v>2024</v>
      </c>
      <c r="B49309">
        <v>36382</v>
      </c>
      <c r="C49309">
        <v>3</v>
      </c>
      <c r="D49309">
        <v>20231200849100</v>
      </c>
      <c r="E49309">
        <v>1</v>
      </c>
      <c r="F49309">
        <v>2497.84</v>
      </c>
      <c r="G49309">
        <v>2</v>
      </c>
      <c r="H49309">
        <v>20231200849102</v>
      </c>
      <c r="I49309">
        <v>202312008491021</v>
      </c>
      <c r="J49309">
        <v>2497.84</v>
      </c>
      <c r="K49309">
        <v>45</v>
      </c>
      <c r="L49309">
        <v>1</v>
      </c>
      <c r="M49309">
        <v>89361.555231353777</v>
      </c>
      <c r="N49309">
        <v>16</v>
      </c>
      <c r="O49309">
        <v>72.091910483774669</v>
      </c>
      <c r="P49309" t="str">
        <f t="shared" si="770"/>
        <v>College</v>
      </c>
    </row>
    <row r="49310" spans="1:16">
      <c r="A49310">
        <v>2024</v>
      </c>
      <c r="B49310">
        <v>50748</v>
      </c>
      <c r="C49310">
        <v>3</v>
      </c>
      <c r="D49310">
        <v>20240200747900</v>
      </c>
      <c r="E49310">
        <v>1</v>
      </c>
      <c r="F49310">
        <v>2566.4</v>
      </c>
      <c r="G49310">
        <v>2</v>
      </c>
      <c r="H49310">
        <v>20240200747902</v>
      </c>
      <c r="I49310">
        <v>202402007479021</v>
      </c>
      <c r="J49310">
        <v>2566.4</v>
      </c>
      <c r="K49310">
        <v>51</v>
      </c>
      <c r="L49310">
        <v>1</v>
      </c>
      <c r="M49310">
        <v>99887.13711735075</v>
      </c>
      <c r="N49310">
        <v>16</v>
      </c>
      <c r="O49310">
        <v>70.393299720623432</v>
      </c>
      <c r="P49310" t="str">
        <f t="shared" si="770"/>
        <v>College</v>
      </c>
    </row>
    <row r="49311" spans="1:16">
      <c r="A49311">
        <v>2024</v>
      </c>
      <c r="B49311">
        <v>63755</v>
      </c>
      <c r="C49311">
        <v>3</v>
      </c>
      <c r="D49311">
        <v>20240200783200</v>
      </c>
      <c r="E49311">
        <v>1</v>
      </c>
      <c r="F49311">
        <v>2230.29</v>
      </c>
      <c r="G49311">
        <v>2</v>
      </c>
      <c r="H49311">
        <v>20240200783202</v>
      </c>
      <c r="I49311">
        <v>202402007832021</v>
      </c>
      <c r="J49311">
        <v>2230.29</v>
      </c>
      <c r="K49311">
        <v>54</v>
      </c>
      <c r="L49311">
        <v>1</v>
      </c>
      <c r="M49311">
        <v>141863.83894777499</v>
      </c>
      <c r="N49311">
        <v>20</v>
      </c>
      <c r="O49311">
        <v>72.285311118395128</v>
      </c>
      <c r="P49311" t="str">
        <f t="shared" si="770"/>
        <v>Grad School</v>
      </c>
    </row>
    <row r="49312" spans="1:16">
      <c r="A49312">
        <v>2024</v>
      </c>
      <c r="B49312">
        <v>64007</v>
      </c>
      <c r="C49312">
        <v>3</v>
      </c>
      <c r="D49312">
        <v>20231200789900</v>
      </c>
      <c r="E49312">
        <v>1</v>
      </c>
      <c r="F49312">
        <v>3705.76</v>
      </c>
      <c r="G49312">
        <v>1</v>
      </c>
      <c r="H49312">
        <v>20231200789901</v>
      </c>
      <c r="I49312">
        <v>202312007899011</v>
      </c>
      <c r="J49312">
        <v>3705.76</v>
      </c>
      <c r="K49312">
        <v>34</v>
      </c>
      <c r="L49312">
        <v>2</v>
      </c>
      <c r="M49312">
        <v>99571.42949387987</v>
      </c>
      <c r="N49312">
        <v>16</v>
      </c>
      <c r="O49312">
        <v>71.063104993392315</v>
      </c>
      <c r="P49312" t="str">
        <f t="shared" si="770"/>
        <v>College</v>
      </c>
    </row>
    <row r="49313" spans="1:16">
      <c r="A49313">
        <v>2024</v>
      </c>
      <c r="B49313">
        <v>66318</v>
      </c>
      <c r="C49313">
        <v>3</v>
      </c>
      <c r="D49313">
        <v>20240204874400</v>
      </c>
      <c r="E49313">
        <v>1</v>
      </c>
      <c r="F49313">
        <v>376.58</v>
      </c>
      <c r="G49313">
        <v>1</v>
      </c>
      <c r="H49313">
        <v>20240204874401</v>
      </c>
      <c r="I49313">
        <v>202402048744011</v>
      </c>
      <c r="J49313">
        <v>376.58</v>
      </c>
      <c r="K49313">
        <v>34</v>
      </c>
      <c r="L49313">
        <v>2</v>
      </c>
      <c r="M49313">
        <v>135219.82398007129</v>
      </c>
      <c r="N49313">
        <v>20</v>
      </c>
      <c r="O49313">
        <v>70.071983187673752</v>
      </c>
      <c r="P49313" t="str">
        <f t="shared" si="770"/>
        <v>Grad School</v>
      </c>
    </row>
    <row r="49314" spans="1:16">
      <c r="A49314">
        <v>2024</v>
      </c>
      <c r="B49314">
        <v>66486</v>
      </c>
      <c r="C49314">
        <v>3</v>
      </c>
      <c r="D49314">
        <v>0</v>
      </c>
      <c r="E49314">
        <v>1</v>
      </c>
      <c r="F49314">
        <v>646.94000000000005</v>
      </c>
      <c r="G49314">
        <v>2</v>
      </c>
      <c r="H49314">
        <v>0</v>
      </c>
      <c r="I49314">
        <v>0</v>
      </c>
      <c r="J49314">
        <v>646.94000000000005</v>
      </c>
      <c r="K49314">
        <v>56</v>
      </c>
      <c r="L49314">
        <v>2</v>
      </c>
      <c r="M49314">
        <v>142571.37551408511</v>
      </c>
      <c r="N49314">
        <v>20</v>
      </c>
      <c r="O49314">
        <v>71.785539481053917</v>
      </c>
      <c r="P49314" t="str">
        <f t="shared" si="770"/>
        <v>Grad School</v>
      </c>
    </row>
    <row r="49315" spans="1:16">
      <c r="A49315">
        <v>2024</v>
      </c>
      <c r="B49315">
        <v>69253</v>
      </c>
      <c r="C49315">
        <v>3</v>
      </c>
      <c r="D49315">
        <v>20231200903200</v>
      </c>
      <c r="E49315">
        <v>1</v>
      </c>
      <c r="F49315">
        <v>196.65</v>
      </c>
      <c r="G49315">
        <v>2</v>
      </c>
      <c r="H49315">
        <v>20231200903202</v>
      </c>
      <c r="I49315">
        <v>202312009032021</v>
      </c>
      <c r="J49315">
        <v>196.65</v>
      </c>
      <c r="K49315">
        <v>41</v>
      </c>
      <c r="L49315">
        <v>2</v>
      </c>
      <c r="M49315">
        <v>140396.77425188795</v>
      </c>
      <c r="N49315">
        <v>20</v>
      </c>
      <c r="O49315">
        <v>69.789263268971609</v>
      </c>
      <c r="P49315" t="str">
        <f t="shared" si="770"/>
        <v>Grad School</v>
      </c>
    </row>
    <row r="49316" spans="1:16">
      <c r="A49316">
        <v>2024</v>
      </c>
      <c r="B49316">
        <v>77648</v>
      </c>
      <c r="C49316">
        <v>3</v>
      </c>
      <c r="D49316">
        <v>20230200847900</v>
      </c>
      <c r="E49316">
        <v>1</v>
      </c>
      <c r="F49316">
        <v>2068.0300000000002</v>
      </c>
      <c r="G49316">
        <v>1</v>
      </c>
      <c r="H49316">
        <v>20230200847901</v>
      </c>
      <c r="I49316">
        <v>202302008479011</v>
      </c>
      <c r="J49316">
        <v>2068.0300000000002</v>
      </c>
      <c r="K49316">
        <v>47</v>
      </c>
      <c r="L49316">
        <v>1</v>
      </c>
      <c r="M49316">
        <v>101893.77224618614</v>
      </c>
      <c r="N49316">
        <v>16</v>
      </c>
      <c r="O49316">
        <v>67.011617624346741</v>
      </c>
      <c r="P49316" t="str">
        <f t="shared" si="770"/>
        <v>College</v>
      </c>
    </row>
    <row r="49317" spans="1:16">
      <c r="A49317">
        <v>2024</v>
      </c>
      <c r="B49317">
        <v>85103</v>
      </c>
      <c r="C49317">
        <v>3</v>
      </c>
      <c r="D49317">
        <v>0</v>
      </c>
      <c r="E49317">
        <v>1</v>
      </c>
      <c r="F49317">
        <v>1897.34</v>
      </c>
      <c r="G49317">
        <v>1</v>
      </c>
      <c r="H49317">
        <v>0</v>
      </c>
      <c r="I49317">
        <v>0</v>
      </c>
      <c r="J49317">
        <v>1897.34</v>
      </c>
      <c r="K49317">
        <v>52</v>
      </c>
      <c r="L49317">
        <v>2</v>
      </c>
      <c r="M49317">
        <v>140446.98253000679</v>
      </c>
      <c r="N49317">
        <v>20</v>
      </c>
      <c r="O49317">
        <v>69.895454558167287</v>
      </c>
      <c r="P49317" t="str">
        <f t="shared" si="770"/>
        <v>Grad School</v>
      </c>
    </row>
    <row r="49318" spans="1:16">
      <c r="A49318">
        <v>2024</v>
      </c>
      <c r="B49318">
        <v>85103</v>
      </c>
      <c r="C49318">
        <v>3</v>
      </c>
      <c r="D49318">
        <v>0</v>
      </c>
      <c r="E49318">
        <v>1</v>
      </c>
      <c r="F49318">
        <v>1897.34</v>
      </c>
      <c r="G49318">
        <v>2</v>
      </c>
      <c r="H49318">
        <v>0</v>
      </c>
      <c r="I49318">
        <v>0</v>
      </c>
      <c r="J49318">
        <v>1897.34</v>
      </c>
      <c r="K49318">
        <v>55</v>
      </c>
      <c r="L49318">
        <v>1</v>
      </c>
      <c r="M49318">
        <v>144516.39810122168</v>
      </c>
      <c r="N49318">
        <v>20</v>
      </c>
      <c r="O49318">
        <v>68.606892708753676</v>
      </c>
      <c r="P49318" t="str">
        <f t="shared" si="770"/>
        <v>Grad School</v>
      </c>
    </row>
    <row r="49319" spans="1:16">
      <c r="A49319">
        <v>2024</v>
      </c>
      <c r="B49319">
        <v>34240</v>
      </c>
      <c r="C49319">
        <v>3</v>
      </c>
      <c r="D49319">
        <v>20240300171900</v>
      </c>
      <c r="E49319">
        <v>1</v>
      </c>
      <c r="F49319">
        <v>404.82</v>
      </c>
      <c r="G49319">
        <v>2</v>
      </c>
      <c r="H49319">
        <v>20240300171902</v>
      </c>
      <c r="I49319">
        <v>202403001719021</v>
      </c>
      <c r="J49319">
        <v>404.82</v>
      </c>
      <c r="K49319">
        <v>30</v>
      </c>
      <c r="L49319">
        <v>1</v>
      </c>
      <c r="M49319">
        <v>117328.81280817206</v>
      </c>
      <c r="N49319">
        <v>18</v>
      </c>
      <c r="O49319">
        <v>71.680688494779588</v>
      </c>
      <c r="P49319" t="str">
        <f t="shared" si="770"/>
        <v>Grad School</v>
      </c>
    </row>
    <row r="49320" spans="1:16">
      <c r="A49320">
        <v>2024</v>
      </c>
      <c r="B49320">
        <v>33840</v>
      </c>
      <c r="C49320">
        <v>3</v>
      </c>
      <c r="D49320">
        <v>20230200164700</v>
      </c>
      <c r="E49320">
        <v>1</v>
      </c>
      <c r="F49320">
        <v>186.79</v>
      </c>
      <c r="G49320">
        <v>2</v>
      </c>
      <c r="H49320">
        <v>20230200164702</v>
      </c>
      <c r="I49320">
        <v>202302001647021</v>
      </c>
      <c r="J49320">
        <v>186.79</v>
      </c>
      <c r="K49320">
        <v>34</v>
      </c>
      <c r="L49320">
        <v>2</v>
      </c>
      <c r="M49320">
        <v>98043.715593058805</v>
      </c>
      <c r="N49320">
        <v>16</v>
      </c>
      <c r="O49320">
        <v>71.624387485619238</v>
      </c>
      <c r="P49320" t="str">
        <f t="shared" si="770"/>
        <v>College</v>
      </c>
    </row>
    <row r="49321" spans="1:16">
      <c r="A49321">
        <v>2024</v>
      </c>
      <c r="B49321">
        <v>6291</v>
      </c>
      <c r="C49321">
        <v>3</v>
      </c>
      <c r="D49321">
        <v>20230100137500</v>
      </c>
      <c r="E49321">
        <v>1</v>
      </c>
      <c r="F49321">
        <v>1334.19</v>
      </c>
      <c r="G49321">
        <v>2</v>
      </c>
      <c r="H49321">
        <v>20230100137502</v>
      </c>
      <c r="I49321">
        <v>202301001375021</v>
      </c>
      <c r="J49321">
        <v>1334.19</v>
      </c>
      <c r="K49321">
        <v>47</v>
      </c>
      <c r="L49321">
        <v>1</v>
      </c>
      <c r="M49321">
        <v>75478.999075507294</v>
      </c>
      <c r="N49321">
        <v>14</v>
      </c>
      <c r="O49321">
        <v>71.800880375877483</v>
      </c>
      <c r="P49321" t="str">
        <f t="shared" si="770"/>
        <v>College</v>
      </c>
    </row>
    <row r="49322" spans="1:16">
      <c r="A49322">
        <v>2024</v>
      </c>
      <c r="B49322">
        <v>79456</v>
      </c>
      <c r="C49322">
        <v>3</v>
      </c>
      <c r="D49322">
        <v>20231200668400</v>
      </c>
      <c r="E49322">
        <v>1</v>
      </c>
      <c r="F49322">
        <v>2609.52</v>
      </c>
      <c r="G49322">
        <v>1</v>
      </c>
      <c r="H49322">
        <v>20231200668401</v>
      </c>
      <c r="I49322">
        <v>202312006684011</v>
      </c>
      <c r="J49322">
        <v>2609.52</v>
      </c>
      <c r="K49322">
        <v>39</v>
      </c>
      <c r="L49322">
        <v>1</v>
      </c>
      <c r="M49322">
        <v>110794.10082138519</v>
      </c>
      <c r="N49322">
        <v>18</v>
      </c>
      <c r="O49322">
        <v>73.241531321321773</v>
      </c>
      <c r="P49322" t="str">
        <f t="shared" si="770"/>
        <v>Grad School</v>
      </c>
    </row>
    <row r="49323" spans="1:16">
      <c r="A49323">
        <v>2024</v>
      </c>
      <c r="B49323">
        <v>3685</v>
      </c>
      <c r="C49323">
        <v>3</v>
      </c>
      <c r="D49323">
        <v>20221202915800</v>
      </c>
      <c r="E49323">
        <v>1</v>
      </c>
      <c r="F49323">
        <v>2731.44</v>
      </c>
      <c r="G49323">
        <v>1</v>
      </c>
      <c r="H49323">
        <v>20221202915801</v>
      </c>
      <c r="I49323">
        <v>202212029158011</v>
      </c>
      <c r="J49323">
        <v>2731.44</v>
      </c>
      <c r="K49323">
        <v>64</v>
      </c>
      <c r="L49323">
        <v>1</v>
      </c>
      <c r="M49323">
        <v>98423.935569837486</v>
      </c>
      <c r="N49323">
        <v>16</v>
      </c>
      <c r="O49323">
        <v>69.347486270736326</v>
      </c>
      <c r="P49323" t="str">
        <f t="shared" si="770"/>
        <v>College</v>
      </c>
    </row>
    <row r="49324" spans="1:16">
      <c r="A49324">
        <v>2024</v>
      </c>
      <c r="B49324">
        <v>6333</v>
      </c>
      <c r="C49324">
        <v>3</v>
      </c>
      <c r="D49324">
        <v>0</v>
      </c>
      <c r="E49324">
        <v>1</v>
      </c>
      <c r="F49324">
        <v>1949.18</v>
      </c>
      <c r="G49324">
        <v>1</v>
      </c>
      <c r="H49324">
        <v>0</v>
      </c>
      <c r="I49324">
        <v>0</v>
      </c>
      <c r="J49324">
        <v>1949.18</v>
      </c>
      <c r="K49324">
        <v>43</v>
      </c>
      <c r="L49324">
        <v>1</v>
      </c>
      <c r="M49324">
        <v>58709.187394187975</v>
      </c>
      <c r="N49324">
        <v>12</v>
      </c>
      <c r="O49324">
        <v>69.929640558296356</v>
      </c>
      <c r="P49324" t="str">
        <f t="shared" si="770"/>
        <v>High School</v>
      </c>
    </row>
    <row r="49325" spans="1:16">
      <c r="A49325">
        <v>2024</v>
      </c>
      <c r="B49325">
        <v>7346</v>
      </c>
      <c r="C49325">
        <v>3</v>
      </c>
      <c r="D49325">
        <v>20240300561800</v>
      </c>
      <c r="E49325">
        <v>1</v>
      </c>
      <c r="F49325">
        <v>4379.84</v>
      </c>
      <c r="G49325">
        <v>1</v>
      </c>
      <c r="H49325">
        <v>20240300561801</v>
      </c>
      <c r="I49325">
        <v>202403005618011</v>
      </c>
      <c r="J49325">
        <v>4379.84</v>
      </c>
      <c r="K49325">
        <v>49</v>
      </c>
      <c r="L49325">
        <v>2</v>
      </c>
      <c r="M49325">
        <v>118147.7304065184</v>
      </c>
      <c r="N49325">
        <v>18</v>
      </c>
      <c r="O49325">
        <v>68.226956636882619</v>
      </c>
      <c r="P49325" t="str">
        <f t="shared" si="770"/>
        <v>Grad School</v>
      </c>
    </row>
    <row r="49326" spans="1:16">
      <c r="A49326">
        <v>2024</v>
      </c>
      <c r="B49326">
        <v>15418</v>
      </c>
      <c r="C49326">
        <v>3</v>
      </c>
      <c r="D49326">
        <v>0</v>
      </c>
      <c r="E49326">
        <v>1</v>
      </c>
      <c r="F49326">
        <v>2698.23</v>
      </c>
      <c r="G49326">
        <v>1</v>
      </c>
      <c r="H49326">
        <v>0</v>
      </c>
      <c r="I49326">
        <v>0</v>
      </c>
      <c r="J49326">
        <v>2698.23</v>
      </c>
      <c r="K49326">
        <v>41</v>
      </c>
      <c r="L49326">
        <v>1</v>
      </c>
      <c r="M49326">
        <v>134437.72344078741</v>
      </c>
      <c r="N49326">
        <v>20</v>
      </c>
      <c r="O49326">
        <v>69.494779667815877</v>
      </c>
      <c r="P49326" t="str">
        <f t="shared" si="770"/>
        <v>Grad School</v>
      </c>
    </row>
    <row r="49327" spans="1:16">
      <c r="A49327">
        <v>2024</v>
      </c>
      <c r="B49327">
        <v>33526</v>
      </c>
      <c r="C49327">
        <v>3</v>
      </c>
      <c r="D49327">
        <v>20221201293000</v>
      </c>
      <c r="E49327">
        <v>1</v>
      </c>
      <c r="F49327">
        <v>429.73</v>
      </c>
      <c r="G49327">
        <v>2</v>
      </c>
      <c r="H49327">
        <v>20221201293002</v>
      </c>
      <c r="I49327">
        <v>202212012930021</v>
      </c>
      <c r="J49327">
        <v>429.73</v>
      </c>
      <c r="K49327">
        <v>41</v>
      </c>
      <c r="L49327">
        <v>2</v>
      </c>
      <c r="M49327">
        <v>141867.83397288807</v>
      </c>
      <c r="N49327">
        <v>20</v>
      </c>
      <c r="O49327">
        <v>70.761608666190739</v>
      </c>
      <c r="P49327" t="str">
        <f t="shared" si="770"/>
        <v>Grad School</v>
      </c>
    </row>
    <row r="49328" spans="1:16">
      <c r="A49328">
        <v>2024</v>
      </c>
      <c r="B49328">
        <v>38155</v>
      </c>
      <c r="C49328">
        <v>3</v>
      </c>
      <c r="D49328">
        <v>20240100884600</v>
      </c>
      <c r="E49328">
        <v>1</v>
      </c>
      <c r="F49328">
        <v>756.42</v>
      </c>
      <c r="G49328">
        <v>1</v>
      </c>
      <c r="H49328">
        <v>20240100884601</v>
      </c>
      <c r="I49328">
        <v>202401008846011</v>
      </c>
      <c r="J49328">
        <v>756.42</v>
      </c>
      <c r="K49328">
        <v>55</v>
      </c>
      <c r="L49328">
        <v>1</v>
      </c>
      <c r="M49328">
        <v>123466.14299510996</v>
      </c>
      <c r="N49328">
        <v>18</v>
      </c>
      <c r="O49328">
        <v>74.395730019886315</v>
      </c>
      <c r="P49328" t="str">
        <f t="shared" si="770"/>
        <v>Grad School</v>
      </c>
    </row>
    <row r="49329" spans="1:16">
      <c r="A49329">
        <v>2024</v>
      </c>
      <c r="B49329">
        <v>76565</v>
      </c>
      <c r="C49329">
        <v>3</v>
      </c>
      <c r="D49329">
        <v>20230200489600</v>
      </c>
      <c r="E49329">
        <v>1</v>
      </c>
      <c r="F49329">
        <v>1019.94</v>
      </c>
      <c r="G49329">
        <v>1</v>
      </c>
      <c r="H49329">
        <v>20230200489601</v>
      </c>
      <c r="I49329">
        <v>202302004896011</v>
      </c>
      <c r="J49329">
        <v>1019.94</v>
      </c>
      <c r="K49329">
        <v>32</v>
      </c>
      <c r="L49329">
        <v>1</v>
      </c>
      <c r="M49329">
        <v>75927.286859884625</v>
      </c>
      <c r="N49329">
        <v>14</v>
      </c>
      <c r="O49329">
        <v>69.302268760739466</v>
      </c>
      <c r="P49329" t="str">
        <f t="shared" si="770"/>
        <v>College</v>
      </c>
    </row>
    <row r="49330" spans="1:16">
      <c r="A49330">
        <v>2024</v>
      </c>
      <c r="B49330">
        <v>77193</v>
      </c>
      <c r="C49330">
        <v>3</v>
      </c>
      <c r="D49330">
        <v>0</v>
      </c>
      <c r="E49330">
        <v>1</v>
      </c>
      <c r="F49330">
        <v>2793.33</v>
      </c>
      <c r="G49330">
        <v>1</v>
      </c>
      <c r="H49330">
        <v>0</v>
      </c>
      <c r="I49330">
        <v>0</v>
      </c>
      <c r="J49330">
        <v>2793.33</v>
      </c>
      <c r="K49330">
        <v>44</v>
      </c>
      <c r="L49330">
        <v>1</v>
      </c>
      <c r="M49330">
        <v>119246.99268169947</v>
      </c>
      <c r="N49330">
        <v>18</v>
      </c>
      <c r="O49330">
        <v>69.540333806080156</v>
      </c>
      <c r="P49330" t="str">
        <f t="shared" si="770"/>
        <v>Grad School</v>
      </c>
    </row>
    <row r="49331" spans="1:16">
      <c r="A49331">
        <v>2024</v>
      </c>
      <c r="B49331">
        <v>78065</v>
      </c>
      <c r="C49331">
        <v>3</v>
      </c>
      <c r="D49331">
        <v>0</v>
      </c>
      <c r="E49331">
        <v>1</v>
      </c>
      <c r="F49331">
        <v>3186.48</v>
      </c>
      <c r="G49331">
        <v>1</v>
      </c>
      <c r="H49331">
        <v>0</v>
      </c>
      <c r="I49331">
        <v>0</v>
      </c>
      <c r="J49331">
        <v>3186.48</v>
      </c>
      <c r="K49331">
        <v>44</v>
      </c>
      <c r="L49331">
        <v>2</v>
      </c>
      <c r="M49331">
        <v>121915.2294526191</v>
      </c>
      <c r="N49331">
        <v>18</v>
      </c>
      <c r="O49331">
        <v>67.110210508178227</v>
      </c>
      <c r="P49331" t="str">
        <f t="shared" si="770"/>
        <v>Grad School</v>
      </c>
    </row>
    <row r="49332" spans="1:16">
      <c r="A49332">
        <v>2024</v>
      </c>
      <c r="B49332">
        <v>6123</v>
      </c>
      <c r="C49332">
        <v>3</v>
      </c>
      <c r="D49332">
        <v>0</v>
      </c>
      <c r="E49332">
        <v>1</v>
      </c>
      <c r="F49332">
        <v>2241.3200000000002</v>
      </c>
      <c r="G49332">
        <v>2</v>
      </c>
      <c r="H49332">
        <v>0</v>
      </c>
      <c r="I49332">
        <v>0</v>
      </c>
      <c r="J49332">
        <v>2241.3200000000002</v>
      </c>
      <c r="K49332">
        <v>47</v>
      </c>
      <c r="L49332">
        <v>1</v>
      </c>
      <c r="M49332">
        <v>95056.375259302498</v>
      </c>
      <c r="N49332">
        <v>16</v>
      </c>
      <c r="O49332">
        <v>71.109800203157008</v>
      </c>
      <c r="P49332" t="str">
        <f t="shared" si="770"/>
        <v>College</v>
      </c>
    </row>
    <row r="49333" spans="1:16">
      <c r="A49333">
        <v>2024</v>
      </c>
      <c r="B49333">
        <v>6928</v>
      </c>
      <c r="C49333">
        <v>3</v>
      </c>
      <c r="D49333">
        <v>20240300554400</v>
      </c>
      <c r="E49333">
        <v>1</v>
      </c>
      <c r="F49333">
        <v>5211.46</v>
      </c>
      <c r="G49333">
        <v>1</v>
      </c>
      <c r="H49333">
        <v>20240300554401</v>
      </c>
      <c r="I49333">
        <v>202403005544011</v>
      </c>
      <c r="J49333">
        <v>5211.46</v>
      </c>
      <c r="K49333">
        <v>41</v>
      </c>
      <c r="L49333">
        <v>1</v>
      </c>
      <c r="M49333">
        <v>96335.967017665433</v>
      </c>
      <c r="N49333">
        <v>16</v>
      </c>
      <c r="O49333">
        <v>68.481985874474034</v>
      </c>
      <c r="P49333" t="str">
        <f t="shared" si="770"/>
        <v>College</v>
      </c>
    </row>
    <row r="49334" spans="1:16">
      <c r="A49334">
        <v>2024</v>
      </c>
      <c r="B49334">
        <v>8705</v>
      </c>
      <c r="C49334">
        <v>3</v>
      </c>
      <c r="D49334">
        <v>20231200559500</v>
      </c>
      <c r="E49334">
        <v>1</v>
      </c>
      <c r="F49334">
        <v>5379.06</v>
      </c>
      <c r="G49334">
        <v>1</v>
      </c>
      <c r="H49334">
        <v>20231200559501</v>
      </c>
      <c r="I49334">
        <v>202312005595011</v>
      </c>
      <c r="J49334">
        <v>5379.06</v>
      </c>
      <c r="K49334">
        <v>35</v>
      </c>
      <c r="L49334">
        <v>1</v>
      </c>
      <c r="M49334">
        <v>96312.258197212417</v>
      </c>
      <c r="N49334">
        <v>16</v>
      </c>
      <c r="O49334">
        <v>68.111317102982269</v>
      </c>
      <c r="P49334" t="str">
        <f t="shared" si="770"/>
        <v>College</v>
      </c>
    </row>
    <row r="49335" spans="1:16">
      <c r="A49335">
        <v>2024</v>
      </c>
      <c r="B49335">
        <v>9564</v>
      </c>
      <c r="C49335">
        <v>3</v>
      </c>
      <c r="D49335">
        <v>20240200575400</v>
      </c>
      <c r="E49335">
        <v>1</v>
      </c>
      <c r="F49335">
        <v>3389.91</v>
      </c>
      <c r="G49335">
        <v>1</v>
      </c>
      <c r="H49335">
        <v>20240200575401</v>
      </c>
      <c r="I49335">
        <v>202402005754011</v>
      </c>
      <c r="J49335">
        <v>3389.91</v>
      </c>
      <c r="K49335">
        <v>41</v>
      </c>
      <c r="L49335">
        <v>2</v>
      </c>
      <c r="M49335">
        <v>145134.38796537829</v>
      </c>
      <c r="N49335">
        <v>20</v>
      </c>
      <c r="O49335">
        <v>69.364230581376759</v>
      </c>
      <c r="P49335" t="str">
        <f t="shared" si="770"/>
        <v>Grad School</v>
      </c>
    </row>
    <row r="49336" spans="1:16">
      <c r="A49336">
        <v>2024</v>
      </c>
      <c r="B49336">
        <v>11222</v>
      </c>
      <c r="C49336">
        <v>3</v>
      </c>
      <c r="D49336">
        <v>0</v>
      </c>
      <c r="E49336">
        <v>1</v>
      </c>
      <c r="F49336">
        <v>3642.37</v>
      </c>
      <c r="G49336">
        <v>2</v>
      </c>
      <c r="H49336">
        <v>0</v>
      </c>
      <c r="I49336">
        <v>0</v>
      </c>
      <c r="J49336">
        <v>3642.37</v>
      </c>
      <c r="K49336">
        <v>47</v>
      </c>
      <c r="L49336">
        <v>2</v>
      </c>
      <c r="M49336">
        <v>135741.17918364177</v>
      </c>
      <c r="N49336">
        <v>20</v>
      </c>
      <c r="O49336">
        <v>69.991308038651511</v>
      </c>
      <c r="P49336" t="str">
        <f t="shared" si="770"/>
        <v>Grad School</v>
      </c>
    </row>
    <row r="49337" spans="1:16">
      <c r="A49337">
        <v>2024</v>
      </c>
      <c r="B49337">
        <v>12695</v>
      </c>
      <c r="C49337">
        <v>3</v>
      </c>
      <c r="D49337">
        <v>0</v>
      </c>
      <c r="E49337">
        <v>1</v>
      </c>
      <c r="F49337">
        <v>2140.69</v>
      </c>
      <c r="G49337">
        <v>2</v>
      </c>
      <c r="H49337">
        <v>0</v>
      </c>
      <c r="I49337">
        <v>0</v>
      </c>
      <c r="J49337">
        <v>2140.69</v>
      </c>
      <c r="K49337">
        <v>52</v>
      </c>
      <c r="L49337">
        <v>2</v>
      </c>
      <c r="M49337">
        <v>98578.009111697989</v>
      </c>
      <c r="N49337">
        <v>16</v>
      </c>
      <c r="O49337">
        <v>71.0461806227718</v>
      </c>
      <c r="P49337" t="str">
        <f t="shared" si="770"/>
        <v>College</v>
      </c>
    </row>
    <row r="49338" spans="1:16">
      <c r="A49338">
        <v>2024</v>
      </c>
      <c r="B49338">
        <v>13240</v>
      </c>
      <c r="C49338">
        <v>3</v>
      </c>
      <c r="D49338">
        <v>20231200688200</v>
      </c>
      <c r="E49338">
        <v>1</v>
      </c>
      <c r="F49338">
        <v>2496.86</v>
      </c>
      <c r="G49338">
        <v>1</v>
      </c>
      <c r="H49338">
        <v>20231200688201</v>
      </c>
      <c r="I49338">
        <v>202312006882011</v>
      </c>
      <c r="J49338">
        <v>2496.86</v>
      </c>
      <c r="K49338">
        <v>46</v>
      </c>
      <c r="L49338">
        <v>1</v>
      </c>
      <c r="M49338">
        <v>93000.020280465091</v>
      </c>
      <c r="N49338">
        <v>16</v>
      </c>
      <c r="O49338">
        <v>74.488556098883294</v>
      </c>
      <c r="P49338" t="str">
        <f t="shared" si="770"/>
        <v>College</v>
      </c>
    </row>
    <row r="49339" spans="1:16">
      <c r="A49339">
        <v>2024</v>
      </c>
      <c r="B49339">
        <v>13904</v>
      </c>
      <c r="C49339">
        <v>3</v>
      </c>
      <c r="D49339">
        <v>0</v>
      </c>
      <c r="E49339">
        <v>1</v>
      </c>
      <c r="F49339">
        <v>2898.76</v>
      </c>
      <c r="G49339">
        <v>2</v>
      </c>
      <c r="H49339">
        <v>0</v>
      </c>
      <c r="I49339">
        <v>0</v>
      </c>
      <c r="J49339">
        <v>2898.76</v>
      </c>
      <c r="K49339">
        <v>59</v>
      </c>
      <c r="L49339">
        <v>2</v>
      </c>
      <c r="M49339">
        <v>133093.69924572148</v>
      </c>
      <c r="N49339">
        <v>20</v>
      </c>
      <c r="O49339">
        <v>72.357709630531886</v>
      </c>
      <c r="P49339" t="str">
        <f t="shared" si="770"/>
        <v>Grad School</v>
      </c>
    </row>
    <row r="49340" spans="1:16">
      <c r="A49340">
        <v>2024</v>
      </c>
      <c r="B49340">
        <v>22634</v>
      </c>
      <c r="C49340">
        <v>3</v>
      </c>
      <c r="D49340">
        <v>0</v>
      </c>
      <c r="E49340">
        <v>1</v>
      </c>
      <c r="F49340">
        <v>2374.25</v>
      </c>
      <c r="G49340">
        <v>1</v>
      </c>
      <c r="H49340">
        <v>0</v>
      </c>
      <c r="I49340">
        <v>0</v>
      </c>
      <c r="J49340">
        <v>2374.25</v>
      </c>
      <c r="K49340">
        <v>49</v>
      </c>
      <c r="L49340">
        <v>2</v>
      </c>
      <c r="M49340">
        <v>110726.89975503278</v>
      </c>
      <c r="N49340">
        <v>18</v>
      </c>
      <c r="O49340">
        <v>70.429090627083085</v>
      </c>
      <c r="P49340" t="str">
        <f t="shared" si="770"/>
        <v>Grad School</v>
      </c>
    </row>
    <row r="49341" spans="1:16">
      <c r="A49341">
        <v>2024</v>
      </c>
      <c r="B49341">
        <v>28553</v>
      </c>
      <c r="C49341">
        <v>3</v>
      </c>
      <c r="D49341">
        <v>20230300727400</v>
      </c>
      <c r="E49341">
        <v>1</v>
      </c>
      <c r="F49341">
        <v>523.16999999999996</v>
      </c>
      <c r="G49341">
        <v>1</v>
      </c>
      <c r="H49341">
        <v>20230300727401</v>
      </c>
      <c r="I49341">
        <v>202303007274011</v>
      </c>
      <c r="J49341">
        <v>523.16999999999996</v>
      </c>
      <c r="K49341">
        <v>58</v>
      </c>
      <c r="L49341">
        <v>2</v>
      </c>
      <c r="M49341">
        <v>96470.144245628166</v>
      </c>
      <c r="N49341">
        <v>16</v>
      </c>
      <c r="O49341">
        <v>69.380379339915024</v>
      </c>
      <c r="P49341" t="str">
        <f t="shared" si="770"/>
        <v>College</v>
      </c>
    </row>
    <row r="49342" spans="1:16">
      <c r="A49342">
        <v>2024</v>
      </c>
      <c r="B49342">
        <v>34064</v>
      </c>
      <c r="C49342">
        <v>3</v>
      </c>
      <c r="D49342">
        <v>20230200163700</v>
      </c>
      <c r="E49342">
        <v>1</v>
      </c>
      <c r="F49342">
        <v>208.98</v>
      </c>
      <c r="G49342">
        <v>1</v>
      </c>
      <c r="H49342">
        <v>20230200163701</v>
      </c>
      <c r="I49342">
        <v>202302001637011</v>
      </c>
      <c r="J49342">
        <v>208.98</v>
      </c>
      <c r="K49342">
        <v>48</v>
      </c>
      <c r="L49342">
        <v>2</v>
      </c>
      <c r="M49342">
        <v>136611.53704040943</v>
      </c>
      <c r="N49342">
        <v>20</v>
      </c>
      <c r="O49342">
        <v>66.73573582047932</v>
      </c>
      <c r="P49342" t="str">
        <f t="shared" si="770"/>
        <v>Grad School</v>
      </c>
    </row>
    <row r="49343" spans="1:16">
      <c r="A49343">
        <v>2024</v>
      </c>
      <c r="B49343">
        <v>52898</v>
      </c>
      <c r="C49343">
        <v>3</v>
      </c>
      <c r="D49343">
        <v>20231200015700</v>
      </c>
      <c r="E49343">
        <v>1</v>
      </c>
      <c r="F49343">
        <v>1092.8900000000001</v>
      </c>
      <c r="G49343">
        <v>1</v>
      </c>
      <c r="H49343">
        <v>20231200015701</v>
      </c>
      <c r="I49343">
        <v>202312000157011</v>
      </c>
      <c r="J49343">
        <v>1092.8900000000001</v>
      </c>
      <c r="K49343">
        <v>55</v>
      </c>
      <c r="L49343">
        <v>2</v>
      </c>
      <c r="M49343">
        <v>139605.87103817123</v>
      </c>
      <c r="N49343">
        <v>20</v>
      </c>
      <c r="O49343">
        <v>73.117746550816605</v>
      </c>
      <c r="P49343" t="str">
        <f t="shared" si="770"/>
        <v>Grad School</v>
      </c>
    </row>
    <row r="49344" spans="1:16">
      <c r="A49344">
        <v>2024</v>
      </c>
      <c r="B49344">
        <v>66062</v>
      </c>
      <c r="C49344">
        <v>3</v>
      </c>
      <c r="D49344">
        <v>20230100476400</v>
      </c>
      <c r="E49344">
        <v>1</v>
      </c>
      <c r="F49344">
        <v>341.59</v>
      </c>
      <c r="G49344">
        <v>2</v>
      </c>
      <c r="H49344">
        <v>20230100476402</v>
      </c>
      <c r="I49344">
        <v>202301004764021</v>
      </c>
      <c r="J49344">
        <v>341.59</v>
      </c>
      <c r="K49344">
        <v>34</v>
      </c>
      <c r="L49344">
        <v>1</v>
      </c>
      <c r="M49344">
        <v>49165.888021144863</v>
      </c>
      <c r="N49344">
        <v>12</v>
      </c>
      <c r="O49344">
        <v>72.489588727963167</v>
      </c>
      <c r="P49344" t="str">
        <f t="shared" si="770"/>
        <v>High School</v>
      </c>
    </row>
    <row r="49345" spans="1:16">
      <c r="A49345">
        <v>2024</v>
      </c>
      <c r="B49345">
        <v>70886</v>
      </c>
      <c r="C49345">
        <v>3</v>
      </c>
      <c r="D49345">
        <v>0</v>
      </c>
      <c r="E49345">
        <v>1</v>
      </c>
      <c r="F49345">
        <v>3213.77</v>
      </c>
      <c r="G49345">
        <v>2</v>
      </c>
      <c r="H49345">
        <v>0</v>
      </c>
      <c r="I49345">
        <v>0</v>
      </c>
      <c r="J49345">
        <v>3213.77</v>
      </c>
      <c r="K49345">
        <v>39</v>
      </c>
      <c r="L49345">
        <v>1</v>
      </c>
      <c r="M49345">
        <v>141218.33125051658</v>
      </c>
      <c r="N49345">
        <v>20</v>
      </c>
      <c r="O49345">
        <v>68.967378700265613</v>
      </c>
      <c r="P49345" t="str">
        <f t="shared" si="770"/>
        <v>Grad School</v>
      </c>
    </row>
    <row r="49346" spans="1:16">
      <c r="A49346">
        <v>2024</v>
      </c>
      <c r="B49346">
        <v>70891</v>
      </c>
      <c r="C49346">
        <v>3</v>
      </c>
      <c r="D49346">
        <v>0</v>
      </c>
      <c r="E49346">
        <v>1</v>
      </c>
      <c r="F49346">
        <v>3462.6</v>
      </c>
      <c r="G49346">
        <v>1</v>
      </c>
      <c r="H49346">
        <v>0</v>
      </c>
      <c r="I49346">
        <v>0</v>
      </c>
      <c r="J49346">
        <v>3462.6</v>
      </c>
      <c r="K49346">
        <v>39</v>
      </c>
      <c r="L49346">
        <v>2</v>
      </c>
      <c r="M49346">
        <v>135469.62837834249</v>
      </c>
      <c r="N49346">
        <v>20</v>
      </c>
      <c r="O49346">
        <v>70.865315537881429</v>
      </c>
      <c r="P49346" t="str">
        <f t="shared" si="770"/>
        <v>Grad School</v>
      </c>
    </row>
    <row r="49347" spans="1:16">
      <c r="A49347">
        <v>2024</v>
      </c>
      <c r="B49347">
        <v>72074</v>
      </c>
      <c r="C49347">
        <v>3</v>
      </c>
      <c r="D49347">
        <v>20230200538600</v>
      </c>
      <c r="E49347">
        <v>1</v>
      </c>
      <c r="F49347">
        <v>559.15</v>
      </c>
      <c r="G49347">
        <v>1</v>
      </c>
      <c r="H49347">
        <v>20230200538601</v>
      </c>
      <c r="I49347">
        <v>202302005386011</v>
      </c>
      <c r="J49347">
        <v>559.15</v>
      </c>
      <c r="K49347">
        <v>39</v>
      </c>
      <c r="L49347">
        <v>1</v>
      </c>
      <c r="M49347">
        <v>141398.00826740934</v>
      </c>
      <c r="N49347">
        <v>20</v>
      </c>
      <c r="O49347">
        <v>72.315310969826157</v>
      </c>
      <c r="P49347" t="str">
        <f t="shared" ref="P49347:P49410" si="771">IF(N49347&lt;=12,"High School",IF(N49347&lt;=16,"College","Grad School"))</f>
        <v>Grad School</v>
      </c>
    </row>
    <row r="49348" spans="1:16">
      <c r="A49348">
        <v>2024</v>
      </c>
      <c r="B49348">
        <v>77821</v>
      </c>
      <c r="C49348">
        <v>3</v>
      </c>
      <c r="D49348">
        <v>20231200862600</v>
      </c>
      <c r="E49348">
        <v>1</v>
      </c>
      <c r="F49348">
        <v>4257.46</v>
      </c>
      <c r="G49348">
        <v>1</v>
      </c>
      <c r="H49348">
        <v>20231200862601</v>
      </c>
      <c r="I49348">
        <v>202312008626011</v>
      </c>
      <c r="J49348">
        <v>4257.46</v>
      </c>
      <c r="K49348">
        <v>41</v>
      </c>
      <c r="L49348">
        <v>1</v>
      </c>
      <c r="M49348">
        <v>93290.373653447328</v>
      </c>
      <c r="N49348">
        <v>16</v>
      </c>
      <c r="O49348">
        <v>66.969467685252255</v>
      </c>
      <c r="P49348" t="str">
        <f t="shared" si="771"/>
        <v>College</v>
      </c>
    </row>
    <row r="49349" spans="1:16">
      <c r="A49349">
        <v>2024</v>
      </c>
      <c r="B49349">
        <v>85311</v>
      </c>
      <c r="C49349">
        <v>3</v>
      </c>
      <c r="D49349">
        <v>20240300113700</v>
      </c>
      <c r="E49349">
        <v>1</v>
      </c>
      <c r="F49349">
        <v>2911.25</v>
      </c>
      <c r="G49349">
        <v>1</v>
      </c>
      <c r="H49349">
        <v>20240300113701</v>
      </c>
      <c r="I49349">
        <v>202403001137011</v>
      </c>
      <c r="J49349">
        <v>2911.25</v>
      </c>
      <c r="K49349">
        <v>58</v>
      </c>
      <c r="L49349">
        <v>1</v>
      </c>
      <c r="M49349">
        <v>117675.02324516371</v>
      </c>
      <c r="N49349">
        <v>18</v>
      </c>
      <c r="O49349">
        <v>69.37465173926509</v>
      </c>
      <c r="P49349" t="str">
        <f t="shared" si="771"/>
        <v>Grad School</v>
      </c>
    </row>
    <row r="49350" spans="1:16">
      <c r="A49350">
        <v>2024</v>
      </c>
      <c r="B49350">
        <v>87655</v>
      </c>
      <c r="C49350">
        <v>3</v>
      </c>
      <c r="D49350">
        <v>0</v>
      </c>
      <c r="E49350">
        <v>1</v>
      </c>
      <c r="F49350">
        <v>401.49</v>
      </c>
      <c r="G49350">
        <v>1</v>
      </c>
      <c r="H49350">
        <v>0</v>
      </c>
      <c r="I49350">
        <v>0</v>
      </c>
      <c r="J49350">
        <v>401.49</v>
      </c>
      <c r="K49350">
        <v>46</v>
      </c>
      <c r="L49350">
        <v>1</v>
      </c>
      <c r="M49350">
        <v>95942.268418573265</v>
      </c>
      <c r="N49350">
        <v>16</v>
      </c>
      <c r="O49350">
        <v>74.26998687060339</v>
      </c>
      <c r="P49350" t="str">
        <f t="shared" si="771"/>
        <v>College</v>
      </c>
    </row>
    <row r="49351" spans="1:16">
      <c r="A49351">
        <v>2024</v>
      </c>
      <c r="B49351">
        <v>79582</v>
      </c>
      <c r="C49351">
        <v>3</v>
      </c>
      <c r="D49351">
        <v>20231200670900</v>
      </c>
      <c r="E49351">
        <v>1</v>
      </c>
      <c r="F49351">
        <v>1355.42</v>
      </c>
      <c r="G49351">
        <v>2</v>
      </c>
      <c r="H49351">
        <v>20231200670902</v>
      </c>
      <c r="I49351">
        <v>202312006709021</v>
      </c>
      <c r="J49351">
        <v>1355.42</v>
      </c>
      <c r="K49351">
        <v>48</v>
      </c>
      <c r="L49351">
        <v>1</v>
      </c>
      <c r="M49351">
        <v>92730.42823237936</v>
      </c>
      <c r="N49351">
        <v>16</v>
      </c>
      <c r="O49351">
        <v>69.151182688903219</v>
      </c>
      <c r="P49351" t="str">
        <f t="shared" si="771"/>
        <v>College</v>
      </c>
    </row>
    <row r="49352" spans="1:16">
      <c r="A49352">
        <v>2024</v>
      </c>
      <c r="B49352">
        <v>70737</v>
      </c>
      <c r="C49352">
        <v>3</v>
      </c>
      <c r="D49352">
        <v>0</v>
      </c>
      <c r="E49352">
        <v>1</v>
      </c>
      <c r="F49352">
        <v>2600.79</v>
      </c>
      <c r="G49352">
        <v>2</v>
      </c>
      <c r="H49352">
        <v>0</v>
      </c>
      <c r="I49352">
        <v>0</v>
      </c>
      <c r="J49352">
        <v>3961.31</v>
      </c>
      <c r="K49352">
        <v>43</v>
      </c>
      <c r="L49352">
        <v>1</v>
      </c>
      <c r="M49352">
        <v>71472.236159509965</v>
      </c>
      <c r="N49352">
        <v>14</v>
      </c>
      <c r="O49352">
        <v>68.710965592064795</v>
      </c>
      <c r="P49352" t="str">
        <f t="shared" si="771"/>
        <v>College</v>
      </c>
    </row>
    <row r="49353" spans="1:16">
      <c r="A49353">
        <v>2024</v>
      </c>
      <c r="B49353">
        <v>87243</v>
      </c>
      <c r="C49353">
        <v>3</v>
      </c>
      <c r="D49353">
        <v>20240200027000</v>
      </c>
      <c r="E49353">
        <v>1</v>
      </c>
      <c r="F49353">
        <v>625.58000000000004</v>
      </c>
      <c r="G49353">
        <v>1</v>
      </c>
      <c r="H49353">
        <v>20240200027001</v>
      </c>
      <c r="I49353">
        <v>202402000270011</v>
      </c>
      <c r="J49353">
        <v>625.58000000000004</v>
      </c>
      <c r="K49353">
        <v>37</v>
      </c>
      <c r="L49353">
        <v>1</v>
      </c>
      <c r="M49353">
        <v>140878.41650812866</v>
      </c>
      <c r="N49353">
        <v>20</v>
      </c>
      <c r="O49353">
        <v>69.861471571621024</v>
      </c>
      <c r="P49353" t="str">
        <f t="shared" si="771"/>
        <v>Grad School</v>
      </c>
    </row>
    <row r="49354" spans="1:16">
      <c r="A49354">
        <v>2024</v>
      </c>
      <c r="B49354">
        <v>43975</v>
      </c>
      <c r="C49354">
        <v>3</v>
      </c>
      <c r="D49354">
        <v>20240200243000</v>
      </c>
      <c r="E49354">
        <v>1</v>
      </c>
      <c r="F49354">
        <v>2108.37</v>
      </c>
      <c r="G49354">
        <v>1</v>
      </c>
      <c r="H49354">
        <v>20240200243001</v>
      </c>
      <c r="I49354">
        <v>202402002430011</v>
      </c>
      <c r="J49354">
        <v>2108.37</v>
      </c>
      <c r="K49354">
        <v>49</v>
      </c>
      <c r="L49354">
        <v>1</v>
      </c>
      <c r="M49354">
        <v>92287.409553395599</v>
      </c>
      <c r="N49354">
        <v>16</v>
      </c>
      <c r="O49354">
        <v>67.479133906227844</v>
      </c>
      <c r="P49354" t="str">
        <f t="shared" si="771"/>
        <v>College</v>
      </c>
    </row>
    <row r="49355" spans="1:16">
      <c r="A49355">
        <v>2024</v>
      </c>
      <c r="B49355">
        <v>33925</v>
      </c>
      <c r="C49355">
        <v>3</v>
      </c>
      <c r="D49355">
        <v>20240300166900</v>
      </c>
      <c r="E49355">
        <v>1</v>
      </c>
      <c r="F49355">
        <v>364.32</v>
      </c>
      <c r="G49355">
        <v>1</v>
      </c>
      <c r="H49355">
        <v>20240300166901</v>
      </c>
      <c r="I49355">
        <v>202403001669011</v>
      </c>
      <c r="J49355">
        <v>364.32</v>
      </c>
      <c r="K49355">
        <v>41</v>
      </c>
      <c r="L49355">
        <v>2</v>
      </c>
      <c r="M49355">
        <v>96084.647912337736</v>
      </c>
      <c r="N49355">
        <v>16</v>
      </c>
      <c r="O49355">
        <v>71.427410667861679</v>
      </c>
      <c r="P49355" t="str">
        <f t="shared" si="771"/>
        <v>College</v>
      </c>
    </row>
    <row r="49356" spans="1:16">
      <c r="A49356">
        <v>2024</v>
      </c>
      <c r="B49356">
        <v>352</v>
      </c>
      <c r="C49356">
        <v>3</v>
      </c>
      <c r="D49356">
        <v>20240200366500</v>
      </c>
      <c r="E49356">
        <v>1</v>
      </c>
      <c r="F49356">
        <v>800.56</v>
      </c>
      <c r="G49356">
        <v>1</v>
      </c>
      <c r="H49356">
        <v>20240200366501</v>
      </c>
      <c r="I49356">
        <v>202402003665011</v>
      </c>
      <c r="J49356">
        <v>800.56</v>
      </c>
      <c r="K49356">
        <v>50</v>
      </c>
      <c r="L49356">
        <v>1</v>
      </c>
      <c r="M49356">
        <v>118279.52172262914</v>
      </c>
      <c r="N49356">
        <v>18</v>
      </c>
      <c r="O49356">
        <v>71.106496496104313</v>
      </c>
      <c r="P49356" t="str">
        <f t="shared" si="771"/>
        <v>Grad School</v>
      </c>
    </row>
    <row r="49357" spans="1:16">
      <c r="A49357">
        <v>2024</v>
      </c>
      <c r="B49357">
        <v>496</v>
      </c>
      <c r="C49357">
        <v>3</v>
      </c>
      <c r="D49357">
        <v>20230300363400</v>
      </c>
      <c r="E49357">
        <v>1</v>
      </c>
      <c r="F49357">
        <v>1122.23</v>
      </c>
      <c r="G49357">
        <v>2</v>
      </c>
      <c r="H49357">
        <v>20230300363402</v>
      </c>
      <c r="I49357">
        <v>202303003634021</v>
      </c>
      <c r="J49357">
        <v>1122.23</v>
      </c>
      <c r="K49357">
        <v>57</v>
      </c>
      <c r="L49357">
        <v>1</v>
      </c>
      <c r="M49357">
        <v>91434.535050104576</v>
      </c>
      <c r="N49357">
        <v>16</v>
      </c>
      <c r="O49357">
        <v>73.643100488975534</v>
      </c>
      <c r="P49357" t="str">
        <f t="shared" si="771"/>
        <v>College</v>
      </c>
    </row>
    <row r="49358" spans="1:16">
      <c r="A49358">
        <v>2024</v>
      </c>
      <c r="B49358">
        <v>499</v>
      </c>
      <c r="C49358">
        <v>3</v>
      </c>
      <c r="D49358">
        <v>20230100365500</v>
      </c>
      <c r="E49358">
        <v>1</v>
      </c>
      <c r="F49358">
        <v>865.68</v>
      </c>
      <c r="G49358">
        <v>2</v>
      </c>
      <c r="H49358">
        <v>20230100365502</v>
      </c>
      <c r="I49358">
        <v>202301003655021</v>
      </c>
      <c r="J49358">
        <v>865.68</v>
      </c>
      <c r="K49358">
        <v>59</v>
      </c>
      <c r="L49358">
        <v>1</v>
      </c>
      <c r="M49358">
        <v>118720.87844725525</v>
      </c>
      <c r="N49358">
        <v>18</v>
      </c>
      <c r="O49358">
        <v>72.694797935031588</v>
      </c>
      <c r="P49358" t="str">
        <f t="shared" si="771"/>
        <v>Grad School</v>
      </c>
    </row>
    <row r="49359" spans="1:16">
      <c r="A49359">
        <v>2024</v>
      </c>
      <c r="B49359">
        <v>667</v>
      </c>
      <c r="C49359">
        <v>3</v>
      </c>
      <c r="D49359">
        <v>20230200364400</v>
      </c>
      <c r="E49359">
        <v>1</v>
      </c>
      <c r="F49359">
        <v>939.24</v>
      </c>
      <c r="G49359">
        <v>1</v>
      </c>
      <c r="H49359">
        <v>20230200364401</v>
      </c>
      <c r="I49359">
        <v>202302003644012</v>
      </c>
      <c r="J49359">
        <v>939.24</v>
      </c>
      <c r="K49359">
        <v>59</v>
      </c>
      <c r="L49359">
        <v>1</v>
      </c>
      <c r="M49359">
        <v>130285.01955887899</v>
      </c>
      <c r="N49359">
        <v>20</v>
      </c>
      <c r="O49359">
        <v>68.665956029443322</v>
      </c>
      <c r="P49359" t="str">
        <f t="shared" si="771"/>
        <v>Grad School</v>
      </c>
    </row>
    <row r="49360" spans="1:16">
      <c r="A49360">
        <v>2024</v>
      </c>
      <c r="B49360">
        <v>761</v>
      </c>
      <c r="C49360">
        <v>3</v>
      </c>
      <c r="D49360">
        <v>20240100369400</v>
      </c>
      <c r="E49360">
        <v>1</v>
      </c>
      <c r="F49360">
        <v>1698.22</v>
      </c>
      <c r="G49360">
        <v>2</v>
      </c>
      <c r="H49360">
        <v>20240100369402</v>
      </c>
      <c r="I49360">
        <v>202401003694021</v>
      </c>
      <c r="J49360">
        <v>1698.22</v>
      </c>
      <c r="K49360">
        <v>51</v>
      </c>
      <c r="L49360">
        <v>1</v>
      </c>
      <c r="M49360">
        <v>98492.880738045671</v>
      </c>
      <c r="N49360">
        <v>16</v>
      </c>
      <c r="O49360">
        <v>72.853024353981738</v>
      </c>
      <c r="P49360" t="str">
        <f t="shared" si="771"/>
        <v>College</v>
      </c>
    </row>
    <row r="49361" spans="1:16">
      <c r="A49361">
        <v>2024</v>
      </c>
      <c r="B49361">
        <v>1371</v>
      </c>
      <c r="C49361">
        <v>3</v>
      </c>
      <c r="D49361">
        <v>20231200505900</v>
      </c>
      <c r="E49361">
        <v>1</v>
      </c>
      <c r="F49361">
        <v>616.02</v>
      </c>
      <c r="G49361">
        <v>2</v>
      </c>
      <c r="H49361">
        <v>20231200505902</v>
      </c>
      <c r="I49361">
        <v>202312005059021</v>
      </c>
      <c r="J49361">
        <v>616.02</v>
      </c>
      <c r="K49361">
        <v>37</v>
      </c>
      <c r="L49361">
        <v>1</v>
      </c>
      <c r="M49361">
        <v>90894.041735384351</v>
      </c>
      <c r="N49361">
        <v>16</v>
      </c>
      <c r="O49361">
        <v>69.275358950799586</v>
      </c>
      <c r="P49361" t="str">
        <f t="shared" si="771"/>
        <v>College</v>
      </c>
    </row>
    <row r="49362" spans="1:16">
      <c r="A49362">
        <v>2024</v>
      </c>
      <c r="B49362">
        <v>1408</v>
      </c>
      <c r="C49362">
        <v>3</v>
      </c>
      <c r="D49362">
        <v>20240300513300</v>
      </c>
      <c r="E49362">
        <v>1</v>
      </c>
      <c r="F49362">
        <v>1153</v>
      </c>
      <c r="G49362">
        <v>2</v>
      </c>
      <c r="H49362">
        <v>20240300513302</v>
      </c>
      <c r="I49362">
        <v>202403005133021</v>
      </c>
      <c r="J49362">
        <v>1153</v>
      </c>
      <c r="K49362">
        <v>57</v>
      </c>
      <c r="L49362">
        <v>1</v>
      </c>
      <c r="M49362">
        <v>99064.482488153953</v>
      </c>
      <c r="N49362">
        <v>16</v>
      </c>
      <c r="O49362">
        <v>66.699412159595397</v>
      </c>
      <c r="P49362" t="str">
        <f t="shared" si="771"/>
        <v>College</v>
      </c>
    </row>
    <row r="49363" spans="1:16">
      <c r="A49363">
        <v>2024</v>
      </c>
      <c r="B49363">
        <v>2787</v>
      </c>
      <c r="C49363">
        <v>3</v>
      </c>
      <c r="D49363">
        <v>20240100820800</v>
      </c>
      <c r="E49363">
        <v>1</v>
      </c>
      <c r="F49363">
        <v>208.89</v>
      </c>
      <c r="G49363">
        <v>1</v>
      </c>
      <c r="H49363">
        <v>20240100820801</v>
      </c>
      <c r="I49363">
        <v>202401008208011</v>
      </c>
      <c r="J49363">
        <v>208.89</v>
      </c>
      <c r="K49363">
        <v>58</v>
      </c>
      <c r="L49363">
        <v>1</v>
      </c>
      <c r="M49363">
        <v>90184.136763820745</v>
      </c>
      <c r="N49363">
        <v>16</v>
      </c>
      <c r="O49363">
        <v>66.774043520033857</v>
      </c>
      <c r="P49363" t="str">
        <f t="shared" si="771"/>
        <v>College</v>
      </c>
    </row>
    <row r="49364" spans="1:16">
      <c r="A49364">
        <v>2024</v>
      </c>
      <c r="B49364">
        <v>4563</v>
      </c>
      <c r="C49364">
        <v>3</v>
      </c>
      <c r="D49364">
        <v>20221202918700</v>
      </c>
      <c r="E49364">
        <v>1</v>
      </c>
      <c r="F49364">
        <v>1308.01</v>
      </c>
      <c r="G49364">
        <v>2</v>
      </c>
      <c r="H49364">
        <v>20221202918702</v>
      </c>
      <c r="I49364">
        <v>202212029187021</v>
      </c>
      <c r="J49364">
        <v>1308.01</v>
      </c>
      <c r="K49364">
        <v>58</v>
      </c>
      <c r="L49364">
        <v>2</v>
      </c>
      <c r="M49364">
        <v>138686.89755912265</v>
      </c>
      <c r="N49364">
        <v>20</v>
      </c>
      <c r="O49364">
        <v>70.783996506115685</v>
      </c>
      <c r="P49364" t="str">
        <f t="shared" si="771"/>
        <v>Grad School</v>
      </c>
    </row>
    <row r="49365" spans="1:16">
      <c r="A49365">
        <v>2024</v>
      </c>
      <c r="B49365">
        <v>5867</v>
      </c>
      <c r="C49365">
        <v>3</v>
      </c>
      <c r="D49365">
        <v>0</v>
      </c>
      <c r="E49365">
        <v>1</v>
      </c>
      <c r="F49365">
        <v>751.98</v>
      </c>
      <c r="G49365">
        <v>1</v>
      </c>
      <c r="H49365">
        <v>0</v>
      </c>
      <c r="I49365">
        <v>0</v>
      </c>
      <c r="J49365">
        <v>751.98</v>
      </c>
      <c r="K49365">
        <v>42</v>
      </c>
      <c r="L49365">
        <v>1</v>
      </c>
      <c r="M49365">
        <v>137478.95033789935</v>
      </c>
      <c r="N49365">
        <v>20</v>
      </c>
      <c r="O49365">
        <v>71.332088950506687</v>
      </c>
      <c r="P49365" t="str">
        <f t="shared" si="771"/>
        <v>Grad School</v>
      </c>
    </row>
    <row r="49366" spans="1:16">
      <c r="A49366">
        <v>2024</v>
      </c>
      <c r="B49366">
        <v>6518</v>
      </c>
      <c r="C49366">
        <v>3</v>
      </c>
      <c r="D49366">
        <v>20240100144200</v>
      </c>
      <c r="E49366">
        <v>1</v>
      </c>
      <c r="F49366">
        <v>3081.62</v>
      </c>
      <c r="G49366">
        <v>2</v>
      </c>
      <c r="H49366">
        <v>20240100144202</v>
      </c>
      <c r="I49366">
        <v>202401001442021</v>
      </c>
      <c r="J49366">
        <v>3081.62</v>
      </c>
      <c r="K49366">
        <v>60</v>
      </c>
      <c r="L49366">
        <v>1</v>
      </c>
      <c r="M49366">
        <v>97891.255662056879</v>
      </c>
      <c r="N49366">
        <v>16</v>
      </c>
      <c r="O49366">
        <v>68.669138926156634</v>
      </c>
      <c r="P49366" t="str">
        <f t="shared" si="771"/>
        <v>College</v>
      </c>
    </row>
    <row r="49367" spans="1:16">
      <c r="A49367">
        <v>2024</v>
      </c>
      <c r="B49367">
        <v>8373</v>
      </c>
      <c r="C49367">
        <v>3</v>
      </c>
      <c r="D49367">
        <v>20230200561000</v>
      </c>
      <c r="E49367">
        <v>1</v>
      </c>
      <c r="F49367">
        <v>2692.01</v>
      </c>
      <c r="G49367">
        <v>1</v>
      </c>
      <c r="H49367">
        <v>20230200561001</v>
      </c>
      <c r="I49367">
        <v>202302005610011</v>
      </c>
      <c r="J49367">
        <v>2692.01</v>
      </c>
      <c r="K49367">
        <v>41</v>
      </c>
      <c r="L49367">
        <v>1</v>
      </c>
      <c r="M49367">
        <v>139291.02970291142</v>
      </c>
      <c r="N49367">
        <v>20</v>
      </c>
      <c r="O49367">
        <v>71.632028604697055</v>
      </c>
      <c r="P49367" t="str">
        <f t="shared" si="771"/>
        <v>Grad School</v>
      </c>
    </row>
    <row r="49368" spans="1:16">
      <c r="A49368">
        <v>2024</v>
      </c>
      <c r="B49368">
        <v>8620</v>
      </c>
      <c r="C49368">
        <v>3</v>
      </c>
      <c r="D49368">
        <v>20230200553600</v>
      </c>
      <c r="E49368">
        <v>1</v>
      </c>
      <c r="F49368">
        <v>5493.73</v>
      </c>
      <c r="G49368">
        <v>1</v>
      </c>
      <c r="H49368">
        <v>20230200553601</v>
      </c>
      <c r="I49368">
        <v>202302005536011</v>
      </c>
      <c r="J49368">
        <v>5493.73</v>
      </c>
      <c r="K49368">
        <v>57</v>
      </c>
      <c r="L49368">
        <v>1</v>
      </c>
      <c r="M49368">
        <v>119714.52335111663</v>
      </c>
      <c r="N49368">
        <v>18</v>
      </c>
      <c r="O49368">
        <v>67.628893192863032</v>
      </c>
      <c r="P49368" t="str">
        <f t="shared" si="771"/>
        <v>Grad School</v>
      </c>
    </row>
    <row r="49369" spans="1:16">
      <c r="A49369">
        <v>2024</v>
      </c>
      <c r="B49369">
        <v>9019</v>
      </c>
      <c r="C49369">
        <v>3</v>
      </c>
      <c r="D49369">
        <v>20230300566400</v>
      </c>
      <c r="E49369">
        <v>1</v>
      </c>
      <c r="F49369">
        <v>3543.32</v>
      </c>
      <c r="G49369">
        <v>2</v>
      </c>
      <c r="H49369">
        <v>20230300566402</v>
      </c>
      <c r="I49369">
        <v>202303005664021</v>
      </c>
      <c r="J49369">
        <v>3543.32</v>
      </c>
      <c r="K49369">
        <v>27</v>
      </c>
      <c r="L49369">
        <v>2</v>
      </c>
      <c r="M49369">
        <v>92814.441419131283</v>
      </c>
      <c r="N49369">
        <v>16</v>
      </c>
      <c r="O49369">
        <v>70.488280283881664</v>
      </c>
      <c r="P49369" t="str">
        <f t="shared" si="771"/>
        <v>College</v>
      </c>
    </row>
    <row r="49370" spans="1:16">
      <c r="A49370">
        <v>2024</v>
      </c>
      <c r="B49370">
        <v>9604</v>
      </c>
      <c r="C49370">
        <v>3</v>
      </c>
      <c r="D49370">
        <v>20230200565700</v>
      </c>
      <c r="E49370">
        <v>1</v>
      </c>
      <c r="F49370">
        <v>4279.18</v>
      </c>
      <c r="G49370">
        <v>2</v>
      </c>
      <c r="H49370">
        <v>20230200565702</v>
      </c>
      <c r="I49370">
        <v>202302005657021</v>
      </c>
      <c r="J49370">
        <v>4279.18</v>
      </c>
      <c r="K49370">
        <v>60</v>
      </c>
      <c r="L49370">
        <v>1</v>
      </c>
      <c r="M49370">
        <v>91940.637144615743</v>
      </c>
      <c r="N49370">
        <v>16</v>
      </c>
      <c r="O49370">
        <v>69.853096273674964</v>
      </c>
      <c r="P49370" t="str">
        <f t="shared" si="771"/>
        <v>College</v>
      </c>
    </row>
    <row r="49371" spans="1:16">
      <c r="A49371">
        <v>2024</v>
      </c>
      <c r="B49371">
        <v>10815</v>
      </c>
      <c r="C49371">
        <v>3</v>
      </c>
      <c r="D49371">
        <v>20240100514800</v>
      </c>
      <c r="E49371">
        <v>1</v>
      </c>
      <c r="F49371">
        <v>2149.4299999999998</v>
      </c>
      <c r="G49371">
        <v>4</v>
      </c>
      <c r="H49371">
        <v>20240100514804</v>
      </c>
      <c r="I49371">
        <v>202401005148041</v>
      </c>
      <c r="J49371">
        <v>2224.15</v>
      </c>
      <c r="K49371">
        <v>28</v>
      </c>
      <c r="L49371">
        <v>1</v>
      </c>
      <c r="M49371">
        <v>122344.92321948733</v>
      </c>
      <c r="N49371">
        <v>18</v>
      </c>
      <c r="O49371">
        <v>68.463633606585063</v>
      </c>
      <c r="P49371" t="str">
        <f t="shared" si="771"/>
        <v>Grad School</v>
      </c>
    </row>
    <row r="49372" spans="1:16">
      <c r="A49372">
        <v>2024</v>
      </c>
      <c r="B49372">
        <v>11324</v>
      </c>
      <c r="C49372">
        <v>3</v>
      </c>
      <c r="D49372">
        <v>0</v>
      </c>
      <c r="E49372">
        <v>1</v>
      </c>
      <c r="F49372">
        <v>3358.87</v>
      </c>
      <c r="G49372">
        <v>1</v>
      </c>
      <c r="H49372">
        <v>0</v>
      </c>
      <c r="I49372">
        <v>0</v>
      </c>
      <c r="J49372">
        <v>3358.87</v>
      </c>
      <c r="K49372">
        <v>45</v>
      </c>
      <c r="L49372">
        <v>1</v>
      </c>
      <c r="M49372">
        <v>94965.515631641974</v>
      </c>
      <c r="N49372">
        <v>16</v>
      </c>
      <c r="O49372">
        <v>68.672563641438401</v>
      </c>
      <c r="P49372" t="str">
        <f t="shared" si="771"/>
        <v>College</v>
      </c>
    </row>
    <row r="49373" spans="1:16">
      <c r="A49373">
        <v>2024</v>
      </c>
      <c r="B49373">
        <v>12075</v>
      </c>
      <c r="C49373">
        <v>3</v>
      </c>
      <c r="D49373">
        <v>0</v>
      </c>
      <c r="E49373">
        <v>1</v>
      </c>
      <c r="F49373">
        <v>3500.55</v>
      </c>
      <c r="G49373">
        <v>2</v>
      </c>
      <c r="H49373">
        <v>0</v>
      </c>
      <c r="I49373">
        <v>0</v>
      </c>
      <c r="J49373">
        <v>3500.55</v>
      </c>
      <c r="K49373">
        <v>39</v>
      </c>
      <c r="L49373">
        <v>2</v>
      </c>
      <c r="M49373">
        <v>141037.59739772693</v>
      </c>
      <c r="N49373">
        <v>20</v>
      </c>
      <c r="O49373">
        <v>70.451098756412392</v>
      </c>
      <c r="P49373" t="str">
        <f t="shared" si="771"/>
        <v>Grad School</v>
      </c>
    </row>
    <row r="49374" spans="1:16">
      <c r="A49374">
        <v>2024</v>
      </c>
      <c r="B49374">
        <v>13900</v>
      </c>
      <c r="C49374">
        <v>3</v>
      </c>
      <c r="D49374">
        <v>0</v>
      </c>
      <c r="E49374">
        <v>1</v>
      </c>
      <c r="F49374">
        <v>3229.96</v>
      </c>
      <c r="G49374">
        <v>2</v>
      </c>
      <c r="H49374">
        <v>0</v>
      </c>
      <c r="I49374">
        <v>0</v>
      </c>
      <c r="J49374">
        <v>3229.96</v>
      </c>
      <c r="K49374">
        <v>42</v>
      </c>
      <c r="L49374">
        <v>1</v>
      </c>
      <c r="M49374">
        <v>118317.8203764927</v>
      </c>
      <c r="N49374">
        <v>18</v>
      </c>
      <c r="O49374">
        <v>71.462855370519918</v>
      </c>
      <c r="P49374" t="str">
        <f t="shared" si="771"/>
        <v>Grad School</v>
      </c>
    </row>
    <row r="49375" spans="1:16">
      <c r="A49375">
        <v>2024</v>
      </c>
      <c r="B49375">
        <v>14903</v>
      </c>
      <c r="C49375">
        <v>3</v>
      </c>
      <c r="D49375">
        <v>20230200621700</v>
      </c>
      <c r="E49375">
        <v>1</v>
      </c>
      <c r="F49375">
        <v>4593.9799999999996</v>
      </c>
      <c r="G49375">
        <v>2</v>
      </c>
      <c r="H49375">
        <v>20230200621702</v>
      </c>
      <c r="I49375">
        <v>202302006217021</v>
      </c>
      <c r="J49375">
        <v>4593.9799999999996</v>
      </c>
      <c r="K49375">
        <v>57</v>
      </c>
      <c r="L49375">
        <v>1</v>
      </c>
      <c r="M49375">
        <v>97870.085286028596</v>
      </c>
      <c r="N49375">
        <v>16</v>
      </c>
      <c r="O49375">
        <v>68.036136433433796</v>
      </c>
      <c r="P49375" t="str">
        <f t="shared" si="771"/>
        <v>College</v>
      </c>
    </row>
    <row r="49376" spans="1:16">
      <c r="A49376">
        <v>2024</v>
      </c>
      <c r="B49376">
        <v>15437</v>
      </c>
      <c r="C49376">
        <v>3</v>
      </c>
      <c r="D49376">
        <v>20231200632500</v>
      </c>
      <c r="E49376">
        <v>1</v>
      </c>
      <c r="F49376">
        <v>2174.71</v>
      </c>
      <c r="G49376">
        <v>1</v>
      </c>
      <c r="H49376">
        <v>20231200632501</v>
      </c>
      <c r="I49376">
        <v>202312006325011</v>
      </c>
      <c r="J49376">
        <v>2174.71</v>
      </c>
      <c r="K49376">
        <v>47</v>
      </c>
      <c r="L49376">
        <v>2</v>
      </c>
      <c r="M49376">
        <v>73713.429444987414</v>
      </c>
      <c r="N49376">
        <v>14</v>
      </c>
      <c r="O49376">
        <v>67.70941366755379</v>
      </c>
      <c r="P49376" t="str">
        <f t="shared" si="771"/>
        <v>College</v>
      </c>
    </row>
    <row r="49377" spans="1:16">
      <c r="A49377">
        <v>2024</v>
      </c>
      <c r="B49377">
        <v>15778</v>
      </c>
      <c r="C49377">
        <v>3</v>
      </c>
      <c r="D49377">
        <v>20240100632000</v>
      </c>
      <c r="E49377">
        <v>1</v>
      </c>
      <c r="F49377">
        <v>3695.5</v>
      </c>
      <c r="G49377">
        <v>2</v>
      </c>
      <c r="H49377">
        <v>20240100632002</v>
      </c>
      <c r="I49377">
        <v>202401006320021</v>
      </c>
      <c r="J49377">
        <v>3695.5</v>
      </c>
      <c r="K49377">
        <v>62</v>
      </c>
      <c r="L49377">
        <v>1</v>
      </c>
      <c r="M49377">
        <v>132675.54852740437</v>
      </c>
      <c r="N49377">
        <v>20</v>
      </c>
      <c r="O49377">
        <v>71.85148330358416</v>
      </c>
      <c r="P49377" t="str">
        <f t="shared" si="771"/>
        <v>Grad School</v>
      </c>
    </row>
    <row r="49378" spans="1:16">
      <c r="A49378">
        <v>2024</v>
      </c>
      <c r="B49378">
        <v>15845</v>
      </c>
      <c r="C49378">
        <v>3</v>
      </c>
      <c r="D49378">
        <v>0</v>
      </c>
      <c r="E49378">
        <v>1</v>
      </c>
      <c r="F49378">
        <v>3031.91</v>
      </c>
      <c r="G49378">
        <v>1</v>
      </c>
      <c r="H49378">
        <v>0</v>
      </c>
      <c r="I49378">
        <v>0</v>
      </c>
      <c r="J49378">
        <v>3031.91</v>
      </c>
      <c r="K49378">
        <v>30</v>
      </c>
      <c r="L49378">
        <v>1</v>
      </c>
      <c r="M49378">
        <v>96775.728726251953</v>
      </c>
      <c r="N49378">
        <v>16</v>
      </c>
      <c r="O49378">
        <v>70.085607289055616</v>
      </c>
      <c r="P49378" t="str">
        <f t="shared" si="771"/>
        <v>College</v>
      </c>
    </row>
    <row r="49379" spans="1:16">
      <c r="A49379">
        <v>2024</v>
      </c>
      <c r="B49379">
        <v>16116</v>
      </c>
      <c r="C49379">
        <v>3</v>
      </c>
      <c r="D49379">
        <v>20240300645000</v>
      </c>
      <c r="E49379">
        <v>1</v>
      </c>
      <c r="F49379">
        <v>5928.28</v>
      </c>
      <c r="G49379">
        <v>1</v>
      </c>
      <c r="H49379">
        <v>20240300645001</v>
      </c>
      <c r="I49379">
        <v>202403006450011</v>
      </c>
      <c r="J49379">
        <v>5928.28</v>
      </c>
      <c r="K49379">
        <v>32</v>
      </c>
      <c r="L49379">
        <v>1</v>
      </c>
      <c r="M49379">
        <v>94301.319312068881</v>
      </c>
      <c r="N49379">
        <v>16</v>
      </c>
      <c r="O49379">
        <v>69.991512136569838</v>
      </c>
      <c r="P49379" t="str">
        <f t="shared" si="771"/>
        <v>College</v>
      </c>
    </row>
    <row r="49380" spans="1:16">
      <c r="A49380">
        <v>2024</v>
      </c>
      <c r="B49380">
        <v>20827</v>
      </c>
      <c r="C49380">
        <v>3</v>
      </c>
      <c r="D49380">
        <v>20221203046800</v>
      </c>
      <c r="E49380">
        <v>1</v>
      </c>
      <c r="F49380">
        <v>2574.9</v>
      </c>
      <c r="G49380">
        <v>1</v>
      </c>
      <c r="H49380">
        <v>20221203046801</v>
      </c>
      <c r="I49380">
        <v>202212030468013</v>
      </c>
      <c r="J49380">
        <v>2574.9</v>
      </c>
      <c r="K49380">
        <v>59</v>
      </c>
      <c r="L49380">
        <v>1</v>
      </c>
      <c r="M49380">
        <v>117673.62381373286</v>
      </c>
      <c r="N49380">
        <v>18</v>
      </c>
      <c r="O49380">
        <v>68.674221556224666</v>
      </c>
      <c r="P49380" t="str">
        <f t="shared" si="771"/>
        <v>Grad School</v>
      </c>
    </row>
    <row r="49381" spans="1:16">
      <c r="A49381">
        <v>2024</v>
      </c>
      <c r="B49381">
        <v>20987</v>
      </c>
      <c r="C49381">
        <v>3</v>
      </c>
      <c r="D49381">
        <v>20230300405300</v>
      </c>
      <c r="E49381">
        <v>1</v>
      </c>
      <c r="F49381">
        <v>3016.17</v>
      </c>
      <c r="G49381">
        <v>1</v>
      </c>
      <c r="H49381">
        <v>20230300405301</v>
      </c>
      <c r="I49381">
        <v>202303004053011</v>
      </c>
      <c r="J49381">
        <v>3016.17</v>
      </c>
      <c r="K49381">
        <v>50</v>
      </c>
      <c r="L49381">
        <v>1</v>
      </c>
      <c r="M49381">
        <v>96729.197943377032</v>
      </c>
      <c r="N49381">
        <v>16</v>
      </c>
      <c r="O49381">
        <v>67.091478705933028</v>
      </c>
      <c r="P49381" t="str">
        <f t="shared" si="771"/>
        <v>College</v>
      </c>
    </row>
    <row r="49382" spans="1:16">
      <c r="A49382">
        <v>2024</v>
      </c>
      <c r="B49382">
        <v>22526</v>
      </c>
      <c r="C49382">
        <v>3</v>
      </c>
      <c r="D49382">
        <v>20221206742700</v>
      </c>
      <c r="E49382">
        <v>1</v>
      </c>
      <c r="F49382">
        <v>2111.06</v>
      </c>
      <c r="G49382">
        <v>1</v>
      </c>
      <c r="H49382">
        <v>20221206742701</v>
      </c>
      <c r="I49382">
        <v>202212067427011</v>
      </c>
      <c r="J49382">
        <v>2111.06</v>
      </c>
      <c r="K49382">
        <v>52</v>
      </c>
      <c r="L49382">
        <v>1</v>
      </c>
      <c r="M49382">
        <v>134140.70647280381</v>
      </c>
      <c r="N49382">
        <v>20</v>
      </c>
      <c r="O49382">
        <v>70.516113194994048</v>
      </c>
      <c r="P49382" t="str">
        <f t="shared" si="771"/>
        <v>Grad School</v>
      </c>
    </row>
    <row r="49383" spans="1:16">
      <c r="A49383">
        <v>2024</v>
      </c>
      <c r="B49383">
        <v>23035</v>
      </c>
      <c r="C49383">
        <v>3</v>
      </c>
      <c r="D49383">
        <v>20221206677100</v>
      </c>
      <c r="E49383">
        <v>1</v>
      </c>
      <c r="F49383">
        <v>2358.15</v>
      </c>
      <c r="G49383">
        <v>1</v>
      </c>
      <c r="H49383">
        <v>20221206677101</v>
      </c>
      <c r="I49383">
        <v>202212066771011</v>
      </c>
      <c r="J49383">
        <v>2358.15</v>
      </c>
      <c r="K49383">
        <v>52</v>
      </c>
      <c r="L49383">
        <v>1</v>
      </c>
      <c r="M49383">
        <v>117664.00362162561</v>
      </c>
      <c r="N49383">
        <v>18</v>
      </c>
      <c r="O49383">
        <v>71.102461263116268</v>
      </c>
      <c r="P49383" t="str">
        <f t="shared" si="771"/>
        <v>Grad School</v>
      </c>
    </row>
    <row r="49384" spans="1:16">
      <c r="A49384">
        <v>2024</v>
      </c>
      <c r="B49384">
        <v>23086</v>
      </c>
      <c r="C49384">
        <v>3</v>
      </c>
      <c r="D49384">
        <v>20230100892700</v>
      </c>
      <c r="E49384">
        <v>1</v>
      </c>
      <c r="F49384">
        <v>2993.85</v>
      </c>
      <c r="G49384">
        <v>1</v>
      </c>
      <c r="H49384">
        <v>20230100892701</v>
      </c>
      <c r="I49384">
        <v>202301008927012</v>
      </c>
      <c r="J49384">
        <v>2993.85</v>
      </c>
      <c r="K49384">
        <v>61</v>
      </c>
      <c r="L49384">
        <v>1</v>
      </c>
      <c r="M49384">
        <v>142750.44375735903</v>
      </c>
      <c r="N49384">
        <v>20</v>
      </c>
      <c r="O49384">
        <v>69.672045032569144</v>
      </c>
      <c r="P49384" t="str">
        <f t="shared" si="771"/>
        <v>Grad School</v>
      </c>
    </row>
    <row r="49385" spans="1:16">
      <c r="A49385">
        <v>2024</v>
      </c>
      <c r="B49385">
        <v>23099</v>
      </c>
      <c r="C49385">
        <v>3</v>
      </c>
      <c r="D49385">
        <v>0</v>
      </c>
      <c r="E49385">
        <v>1</v>
      </c>
      <c r="F49385">
        <v>1896.64</v>
      </c>
      <c r="G49385">
        <v>2</v>
      </c>
      <c r="H49385">
        <v>0</v>
      </c>
      <c r="I49385">
        <v>0</v>
      </c>
      <c r="J49385">
        <v>1896.64</v>
      </c>
      <c r="K49385">
        <v>41</v>
      </c>
      <c r="L49385">
        <v>1</v>
      </c>
      <c r="M49385">
        <v>93936.799940040117</v>
      </c>
      <c r="N49385">
        <v>16</v>
      </c>
      <c r="O49385">
        <v>66.024285728109021</v>
      </c>
      <c r="P49385" t="str">
        <f t="shared" si="771"/>
        <v>College</v>
      </c>
    </row>
    <row r="49386" spans="1:16">
      <c r="A49386">
        <v>2024</v>
      </c>
      <c r="B49386">
        <v>23101</v>
      </c>
      <c r="C49386">
        <v>3</v>
      </c>
      <c r="D49386">
        <v>0</v>
      </c>
      <c r="E49386">
        <v>1</v>
      </c>
      <c r="F49386">
        <v>2220.02</v>
      </c>
      <c r="G49386">
        <v>2</v>
      </c>
      <c r="H49386">
        <v>0</v>
      </c>
      <c r="I49386">
        <v>0</v>
      </c>
      <c r="J49386">
        <v>2220.02</v>
      </c>
      <c r="K49386">
        <v>39</v>
      </c>
      <c r="L49386">
        <v>1</v>
      </c>
      <c r="M49386">
        <v>116090.11719512158</v>
      </c>
      <c r="N49386">
        <v>18</v>
      </c>
      <c r="O49386">
        <v>72.380816945647922</v>
      </c>
      <c r="P49386" t="str">
        <f t="shared" si="771"/>
        <v>Grad School</v>
      </c>
    </row>
    <row r="49387" spans="1:16">
      <c r="A49387">
        <v>2024</v>
      </c>
      <c r="B49387">
        <v>23810</v>
      </c>
      <c r="C49387">
        <v>3</v>
      </c>
      <c r="D49387">
        <v>20230300423700</v>
      </c>
      <c r="E49387">
        <v>1</v>
      </c>
      <c r="F49387">
        <v>1882.82</v>
      </c>
      <c r="G49387">
        <v>1</v>
      </c>
      <c r="H49387">
        <v>20230300423701</v>
      </c>
      <c r="I49387">
        <v>202303004237011</v>
      </c>
      <c r="J49387">
        <v>1882.82</v>
      </c>
      <c r="K49387">
        <v>40</v>
      </c>
      <c r="L49387">
        <v>2</v>
      </c>
      <c r="M49387">
        <v>93868.953251109357</v>
      </c>
      <c r="N49387">
        <v>16</v>
      </c>
      <c r="O49387">
        <v>69.910016738262769</v>
      </c>
      <c r="P49387" t="str">
        <f t="shared" si="771"/>
        <v>College</v>
      </c>
    </row>
    <row r="49388" spans="1:16">
      <c r="A49388">
        <v>2024</v>
      </c>
      <c r="B49388">
        <v>26125</v>
      </c>
      <c r="C49388">
        <v>3</v>
      </c>
      <c r="D49388">
        <v>20230300454900</v>
      </c>
      <c r="E49388">
        <v>1</v>
      </c>
      <c r="F49388">
        <v>2763.13</v>
      </c>
      <c r="G49388">
        <v>1</v>
      </c>
      <c r="H49388">
        <v>20230300454901</v>
      </c>
      <c r="I49388">
        <v>202303004549011</v>
      </c>
      <c r="J49388">
        <v>2763.13</v>
      </c>
      <c r="K49388">
        <v>48</v>
      </c>
      <c r="L49388">
        <v>2</v>
      </c>
      <c r="M49388">
        <v>68509.374187745911</v>
      </c>
      <c r="N49388">
        <v>14</v>
      </c>
      <c r="O49388">
        <v>64.542148545328203</v>
      </c>
      <c r="P49388" t="str">
        <f t="shared" si="771"/>
        <v>College</v>
      </c>
    </row>
    <row r="49389" spans="1:16">
      <c r="A49389">
        <v>2024</v>
      </c>
      <c r="B49389">
        <v>26340</v>
      </c>
      <c r="C49389">
        <v>3</v>
      </c>
      <c r="D49389">
        <v>20230100448600</v>
      </c>
      <c r="E49389">
        <v>1</v>
      </c>
      <c r="F49389">
        <v>4383.41</v>
      </c>
      <c r="G49389">
        <v>2</v>
      </c>
      <c r="H49389">
        <v>20230100448602</v>
      </c>
      <c r="I49389">
        <v>202301004486021</v>
      </c>
      <c r="J49389">
        <v>4383.41</v>
      </c>
      <c r="K49389">
        <v>57</v>
      </c>
      <c r="L49389">
        <v>1</v>
      </c>
      <c r="M49389">
        <v>115500.33816746653</v>
      </c>
      <c r="N49389">
        <v>18</v>
      </c>
      <c r="O49389">
        <v>71.36616336732591</v>
      </c>
      <c r="P49389" t="str">
        <f t="shared" si="771"/>
        <v>Grad School</v>
      </c>
    </row>
    <row r="49390" spans="1:16">
      <c r="A49390">
        <v>2024</v>
      </c>
      <c r="B49390">
        <v>29142</v>
      </c>
      <c r="C49390">
        <v>3</v>
      </c>
      <c r="D49390">
        <v>20240300488200</v>
      </c>
      <c r="E49390">
        <v>1</v>
      </c>
      <c r="F49390">
        <v>1093.0999999999999</v>
      </c>
      <c r="G49390">
        <v>1</v>
      </c>
      <c r="H49390">
        <v>20240300488201</v>
      </c>
      <c r="I49390">
        <v>202403004882011</v>
      </c>
      <c r="J49390">
        <v>1093.0999999999999</v>
      </c>
      <c r="K49390">
        <v>33</v>
      </c>
      <c r="L49390">
        <v>2</v>
      </c>
      <c r="M49390">
        <v>93806.292053248108</v>
      </c>
      <c r="N49390">
        <v>16</v>
      </c>
      <c r="O49390">
        <v>69.890520819072847</v>
      </c>
      <c r="P49390" t="str">
        <f t="shared" si="771"/>
        <v>College</v>
      </c>
    </row>
    <row r="49391" spans="1:16">
      <c r="A49391">
        <v>2024</v>
      </c>
      <c r="B49391">
        <v>31954</v>
      </c>
      <c r="C49391">
        <v>3</v>
      </c>
      <c r="D49391">
        <v>20230300368100</v>
      </c>
      <c r="E49391">
        <v>1</v>
      </c>
      <c r="F49391">
        <v>1607.03</v>
      </c>
      <c r="G49391">
        <v>1</v>
      </c>
      <c r="H49391">
        <v>20230300368101</v>
      </c>
      <c r="I49391">
        <v>202303003681011</v>
      </c>
      <c r="J49391">
        <v>1607.03</v>
      </c>
      <c r="K49391">
        <v>45</v>
      </c>
      <c r="L49391">
        <v>1</v>
      </c>
      <c r="M49391">
        <v>118598.19709888677</v>
      </c>
      <c r="N49391">
        <v>18</v>
      </c>
      <c r="O49391">
        <v>70.869121735451586</v>
      </c>
      <c r="P49391" t="str">
        <f t="shared" si="771"/>
        <v>Grad School</v>
      </c>
    </row>
    <row r="49392" spans="1:16">
      <c r="A49392">
        <v>2024</v>
      </c>
      <c r="B49392">
        <v>32861</v>
      </c>
      <c r="C49392">
        <v>3</v>
      </c>
      <c r="D49392">
        <v>0</v>
      </c>
      <c r="E49392">
        <v>1</v>
      </c>
      <c r="F49392">
        <v>2813.63</v>
      </c>
      <c r="G49392">
        <v>2</v>
      </c>
      <c r="H49392">
        <v>0</v>
      </c>
      <c r="I49392">
        <v>0</v>
      </c>
      <c r="J49392">
        <v>2813.63</v>
      </c>
      <c r="K49392">
        <v>51</v>
      </c>
      <c r="L49392">
        <v>1</v>
      </c>
      <c r="M49392">
        <v>111708.63491203985</v>
      </c>
      <c r="N49392">
        <v>18</v>
      </c>
      <c r="O49392">
        <v>69.364627775814441</v>
      </c>
      <c r="P49392" t="str">
        <f t="shared" si="771"/>
        <v>Grad School</v>
      </c>
    </row>
    <row r="49393" spans="1:16">
      <c r="A49393">
        <v>2024</v>
      </c>
      <c r="B49393">
        <v>33942</v>
      </c>
      <c r="C49393">
        <v>3</v>
      </c>
      <c r="D49393">
        <v>20231200162300</v>
      </c>
      <c r="E49393">
        <v>1</v>
      </c>
      <c r="F49393">
        <v>389.71</v>
      </c>
      <c r="G49393">
        <v>2</v>
      </c>
      <c r="H49393">
        <v>20231200162302</v>
      </c>
      <c r="I49393">
        <v>202312001623021</v>
      </c>
      <c r="J49393">
        <v>389.71</v>
      </c>
      <c r="K49393">
        <v>63</v>
      </c>
      <c r="L49393">
        <v>2</v>
      </c>
      <c r="M49393">
        <v>121949.29529987993</v>
      </c>
      <c r="N49393">
        <v>18</v>
      </c>
      <c r="O49393">
        <v>67.572231133489922</v>
      </c>
      <c r="P49393" t="str">
        <f t="shared" si="771"/>
        <v>Grad School</v>
      </c>
    </row>
    <row r="49394" spans="1:16">
      <c r="A49394">
        <v>2024</v>
      </c>
      <c r="B49394">
        <v>36024</v>
      </c>
      <c r="C49394">
        <v>3</v>
      </c>
      <c r="D49394">
        <v>20240200843000</v>
      </c>
      <c r="E49394">
        <v>1</v>
      </c>
      <c r="F49394">
        <v>4414.83</v>
      </c>
      <c r="G49394">
        <v>1</v>
      </c>
      <c r="H49394">
        <v>20240200843001</v>
      </c>
      <c r="I49394">
        <v>202402008430011</v>
      </c>
      <c r="J49394">
        <v>4414.83</v>
      </c>
      <c r="K49394">
        <v>64</v>
      </c>
      <c r="L49394">
        <v>1</v>
      </c>
      <c r="M49394">
        <v>91093.477395958384</v>
      </c>
      <c r="N49394">
        <v>16</v>
      </c>
      <c r="O49394">
        <v>71.464486779419872</v>
      </c>
      <c r="P49394" t="str">
        <f t="shared" si="771"/>
        <v>College</v>
      </c>
    </row>
    <row r="49395" spans="1:16">
      <c r="A49395">
        <v>2024</v>
      </c>
      <c r="B49395">
        <v>38448</v>
      </c>
      <c r="C49395">
        <v>3</v>
      </c>
      <c r="D49395">
        <v>20230100593300</v>
      </c>
      <c r="E49395">
        <v>1</v>
      </c>
      <c r="F49395">
        <v>2388.2199999999998</v>
      </c>
      <c r="G49395">
        <v>1</v>
      </c>
      <c r="H49395">
        <v>20230100593301</v>
      </c>
      <c r="I49395">
        <v>202301005933011</v>
      </c>
      <c r="J49395">
        <v>2388.2199999999998</v>
      </c>
      <c r="K49395">
        <v>49</v>
      </c>
      <c r="L49395">
        <v>2</v>
      </c>
      <c r="M49395">
        <v>72140.317137274018</v>
      </c>
      <c r="N49395">
        <v>14</v>
      </c>
      <c r="O49395">
        <v>64.930560854588634</v>
      </c>
      <c r="P49395" t="str">
        <f t="shared" si="771"/>
        <v>College</v>
      </c>
    </row>
    <row r="49396" spans="1:16">
      <c r="A49396">
        <v>2024</v>
      </c>
      <c r="B49396">
        <v>39332</v>
      </c>
      <c r="C49396">
        <v>3</v>
      </c>
      <c r="D49396">
        <v>20240300600100</v>
      </c>
      <c r="E49396">
        <v>1</v>
      </c>
      <c r="F49396">
        <v>4705.04</v>
      </c>
      <c r="G49396">
        <v>2</v>
      </c>
      <c r="H49396">
        <v>20240300600102</v>
      </c>
      <c r="I49396">
        <v>202403006001021</v>
      </c>
      <c r="J49396">
        <v>4705.04</v>
      </c>
      <c r="K49396">
        <v>60</v>
      </c>
      <c r="L49396">
        <v>1</v>
      </c>
      <c r="M49396">
        <v>118032.38312628088</v>
      </c>
      <c r="N49396">
        <v>18</v>
      </c>
      <c r="O49396">
        <v>66.809006414216952</v>
      </c>
      <c r="P49396" t="str">
        <f t="shared" si="771"/>
        <v>Grad School</v>
      </c>
    </row>
    <row r="49397" spans="1:16">
      <c r="A49397">
        <v>2024</v>
      </c>
      <c r="B49397">
        <v>39394</v>
      </c>
      <c r="C49397">
        <v>3</v>
      </c>
      <c r="D49397">
        <v>20240100591800</v>
      </c>
      <c r="E49397">
        <v>1</v>
      </c>
      <c r="F49397">
        <v>2158.66</v>
      </c>
      <c r="G49397">
        <v>2</v>
      </c>
      <c r="H49397">
        <v>20240100591802</v>
      </c>
      <c r="I49397">
        <v>202401005918021</v>
      </c>
      <c r="J49397">
        <v>2158.66</v>
      </c>
      <c r="K49397">
        <v>38</v>
      </c>
      <c r="L49397">
        <v>2</v>
      </c>
      <c r="M49397">
        <v>100675.91900818607</v>
      </c>
      <c r="N49397">
        <v>16</v>
      </c>
      <c r="O49397">
        <v>71.268785650643963</v>
      </c>
      <c r="P49397" t="str">
        <f t="shared" si="771"/>
        <v>College</v>
      </c>
    </row>
    <row r="49398" spans="1:16">
      <c r="A49398">
        <v>2024</v>
      </c>
      <c r="B49398">
        <v>39422</v>
      </c>
      <c r="C49398">
        <v>3</v>
      </c>
      <c r="D49398">
        <v>0</v>
      </c>
      <c r="E49398">
        <v>1</v>
      </c>
      <c r="F49398">
        <v>2143.48</v>
      </c>
      <c r="G49398">
        <v>2</v>
      </c>
      <c r="H49398">
        <v>0</v>
      </c>
      <c r="I49398">
        <v>0</v>
      </c>
      <c r="J49398">
        <v>2143.48</v>
      </c>
      <c r="K49398">
        <v>45</v>
      </c>
      <c r="L49398">
        <v>1</v>
      </c>
      <c r="M49398">
        <v>143036.68101091054</v>
      </c>
      <c r="N49398">
        <v>20</v>
      </c>
      <c r="O49398">
        <v>69.661637649604671</v>
      </c>
      <c r="P49398" t="str">
        <f t="shared" si="771"/>
        <v>Grad School</v>
      </c>
    </row>
    <row r="49399" spans="1:16">
      <c r="A49399">
        <v>2024</v>
      </c>
      <c r="B49399">
        <v>39855</v>
      </c>
      <c r="C49399">
        <v>3</v>
      </c>
      <c r="D49399">
        <v>20240100598400</v>
      </c>
      <c r="E49399">
        <v>1</v>
      </c>
      <c r="F49399">
        <v>2461.79</v>
      </c>
      <c r="G49399">
        <v>2</v>
      </c>
      <c r="H49399">
        <v>20240100598402</v>
      </c>
      <c r="I49399">
        <v>202401005984021</v>
      </c>
      <c r="J49399">
        <v>2461.79</v>
      </c>
      <c r="K49399">
        <v>51</v>
      </c>
      <c r="L49399">
        <v>2</v>
      </c>
      <c r="M49399">
        <v>95131.348159873392</v>
      </c>
      <c r="N49399">
        <v>16</v>
      </c>
      <c r="O49399">
        <v>70.441855330380847</v>
      </c>
      <c r="P49399" t="str">
        <f t="shared" si="771"/>
        <v>College</v>
      </c>
    </row>
    <row r="49400" spans="1:16">
      <c r="A49400">
        <v>2024</v>
      </c>
      <c r="B49400">
        <v>40792</v>
      </c>
      <c r="C49400">
        <v>3</v>
      </c>
      <c r="D49400">
        <v>0</v>
      </c>
      <c r="E49400">
        <v>1</v>
      </c>
      <c r="F49400">
        <v>1442.6</v>
      </c>
      <c r="G49400">
        <v>1</v>
      </c>
      <c r="H49400">
        <v>0</v>
      </c>
      <c r="I49400">
        <v>0</v>
      </c>
      <c r="J49400">
        <v>1442.6</v>
      </c>
      <c r="K49400">
        <v>60</v>
      </c>
      <c r="L49400">
        <v>1</v>
      </c>
      <c r="M49400">
        <v>97903.151165490577</v>
      </c>
      <c r="N49400">
        <v>16</v>
      </c>
      <c r="O49400">
        <v>72.536622571814647</v>
      </c>
      <c r="P49400" t="str">
        <f t="shared" si="771"/>
        <v>College</v>
      </c>
    </row>
    <row r="49401" spans="1:16">
      <c r="A49401">
        <v>2024</v>
      </c>
      <c r="B49401">
        <v>42201</v>
      </c>
      <c r="C49401">
        <v>3</v>
      </c>
      <c r="D49401">
        <v>20231200220900</v>
      </c>
      <c r="E49401">
        <v>1</v>
      </c>
      <c r="F49401">
        <v>2649.92</v>
      </c>
      <c r="G49401">
        <v>1</v>
      </c>
      <c r="H49401">
        <v>20231200220901</v>
      </c>
      <c r="I49401">
        <v>202312002209011</v>
      </c>
      <c r="J49401">
        <v>2649.92</v>
      </c>
      <c r="K49401">
        <v>49</v>
      </c>
      <c r="L49401">
        <v>2</v>
      </c>
      <c r="M49401">
        <v>75051.146515499902</v>
      </c>
      <c r="N49401">
        <v>14</v>
      </c>
      <c r="O49401">
        <v>67.909592710144267</v>
      </c>
      <c r="P49401" t="str">
        <f t="shared" si="771"/>
        <v>College</v>
      </c>
    </row>
    <row r="49402" spans="1:16">
      <c r="A49402">
        <v>2024</v>
      </c>
      <c r="B49402">
        <v>43410</v>
      </c>
      <c r="C49402">
        <v>3</v>
      </c>
      <c r="D49402">
        <v>0</v>
      </c>
      <c r="E49402">
        <v>1</v>
      </c>
      <c r="F49402">
        <v>2693.36</v>
      </c>
      <c r="G49402">
        <v>1</v>
      </c>
      <c r="H49402">
        <v>0</v>
      </c>
      <c r="I49402">
        <v>0</v>
      </c>
      <c r="J49402">
        <v>2693.36</v>
      </c>
      <c r="K49402">
        <v>43</v>
      </c>
      <c r="L49402">
        <v>1</v>
      </c>
      <c r="M49402">
        <v>91696.619106083468</v>
      </c>
      <c r="N49402">
        <v>16</v>
      </c>
      <c r="O49402">
        <v>72.542943647503705</v>
      </c>
      <c r="P49402" t="str">
        <f t="shared" si="771"/>
        <v>College</v>
      </c>
    </row>
    <row r="49403" spans="1:16">
      <c r="A49403">
        <v>2024</v>
      </c>
      <c r="B49403">
        <v>46728</v>
      </c>
      <c r="C49403">
        <v>3</v>
      </c>
      <c r="D49403">
        <v>20230200204100</v>
      </c>
      <c r="E49403">
        <v>1</v>
      </c>
      <c r="F49403">
        <v>1718.77</v>
      </c>
      <c r="G49403">
        <v>1</v>
      </c>
      <c r="H49403">
        <v>20230200204101</v>
      </c>
      <c r="I49403">
        <v>202302002041012</v>
      </c>
      <c r="J49403">
        <v>1718.77</v>
      </c>
      <c r="K49403">
        <v>61</v>
      </c>
      <c r="L49403">
        <v>1</v>
      </c>
      <c r="M49403">
        <v>98066.765115769944</v>
      </c>
      <c r="N49403">
        <v>16</v>
      </c>
      <c r="O49403">
        <v>72.981881968312081</v>
      </c>
      <c r="P49403" t="str">
        <f t="shared" si="771"/>
        <v>College</v>
      </c>
    </row>
    <row r="49404" spans="1:16">
      <c r="A49404">
        <v>2024</v>
      </c>
      <c r="B49404">
        <v>48391</v>
      </c>
      <c r="C49404">
        <v>3</v>
      </c>
      <c r="D49404">
        <v>20230200215600</v>
      </c>
      <c r="E49404">
        <v>1</v>
      </c>
      <c r="F49404">
        <v>2183.9899999999998</v>
      </c>
      <c r="G49404">
        <v>1</v>
      </c>
      <c r="H49404">
        <v>20230200215601</v>
      </c>
      <c r="I49404">
        <v>202302002156011</v>
      </c>
      <c r="J49404">
        <v>2183.9899999999998</v>
      </c>
      <c r="K49404">
        <v>51</v>
      </c>
      <c r="L49404">
        <v>2</v>
      </c>
      <c r="M49404">
        <v>69903.2147851029</v>
      </c>
      <c r="N49404">
        <v>14</v>
      </c>
      <c r="O49404">
        <v>67.737945047570761</v>
      </c>
      <c r="P49404" t="str">
        <f t="shared" si="771"/>
        <v>College</v>
      </c>
    </row>
    <row r="49405" spans="1:16">
      <c r="A49405">
        <v>2024</v>
      </c>
      <c r="B49405">
        <v>50533</v>
      </c>
      <c r="C49405">
        <v>3</v>
      </c>
      <c r="D49405">
        <v>20240200744500</v>
      </c>
      <c r="E49405">
        <v>1</v>
      </c>
      <c r="F49405">
        <v>1705.41</v>
      </c>
      <c r="G49405">
        <v>2</v>
      </c>
      <c r="H49405">
        <v>20240200744502</v>
      </c>
      <c r="I49405">
        <v>202402007445021</v>
      </c>
      <c r="J49405">
        <v>1705.41</v>
      </c>
      <c r="K49405">
        <v>63</v>
      </c>
      <c r="L49405">
        <v>2</v>
      </c>
      <c r="M49405">
        <v>103945.10328889913</v>
      </c>
      <c r="N49405">
        <v>16</v>
      </c>
      <c r="O49405">
        <v>70.485265666273804</v>
      </c>
      <c r="P49405" t="str">
        <f t="shared" si="771"/>
        <v>College</v>
      </c>
    </row>
    <row r="49406" spans="1:16">
      <c r="A49406">
        <v>2024</v>
      </c>
      <c r="B49406">
        <v>50704</v>
      </c>
      <c r="C49406">
        <v>3</v>
      </c>
      <c r="D49406">
        <v>20230100742600</v>
      </c>
      <c r="E49406">
        <v>1</v>
      </c>
      <c r="F49406">
        <v>4152.26</v>
      </c>
      <c r="G49406">
        <v>2</v>
      </c>
      <c r="H49406">
        <v>20230100742602</v>
      </c>
      <c r="I49406">
        <v>202301007426021</v>
      </c>
      <c r="J49406">
        <v>4152.26</v>
      </c>
      <c r="K49406">
        <v>63</v>
      </c>
      <c r="L49406">
        <v>1</v>
      </c>
      <c r="M49406">
        <v>91328.814393794295</v>
      </c>
      <c r="N49406">
        <v>16</v>
      </c>
      <c r="O49406">
        <v>74.069073486161429</v>
      </c>
      <c r="P49406" t="str">
        <f t="shared" si="771"/>
        <v>College</v>
      </c>
    </row>
    <row r="49407" spans="1:16">
      <c r="A49407">
        <v>2024</v>
      </c>
      <c r="B49407">
        <v>52061</v>
      </c>
      <c r="C49407">
        <v>3</v>
      </c>
      <c r="D49407">
        <v>20230200000300</v>
      </c>
      <c r="E49407">
        <v>1</v>
      </c>
      <c r="F49407">
        <v>953.28</v>
      </c>
      <c r="G49407">
        <v>1</v>
      </c>
      <c r="H49407">
        <v>20230200000301</v>
      </c>
      <c r="I49407">
        <v>202302000003011</v>
      </c>
      <c r="J49407">
        <v>953.28</v>
      </c>
      <c r="K49407">
        <v>56</v>
      </c>
      <c r="L49407">
        <v>1</v>
      </c>
      <c r="M49407">
        <v>72088.782032647156</v>
      </c>
      <c r="N49407">
        <v>14</v>
      </c>
      <c r="O49407">
        <v>71.160802220662688</v>
      </c>
      <c r="P49407" t="str">
        <f t="shared" si="771"/>
        <v>College</v>
      </c>
    </row>
    <row r="49408" spans="1:16">
      <c r="A49408">
        <v>2024</v>
      </c>
      <c r="B49408">
        <v>52470</v>
      </c>
      <c r="C49408">
        <v>3</v>
      </c>
      <c r="D49408">
        <v>0</v>
      </c>
      <c r="E49408">
        <v>1</v>
      </c>
      <c r="F49408">
        <v>1333.51</v>
      </c>
      <c r="G49408">
        <v>1</v>
      </c>
      <c r="H49408">
        <v>0</v>
      </c>
      <c r="I49408">
        <v>0</v>
      </c>
      <c r="J49408">
        <v>1333.51</v>
      </c>
      <c r="K49408">
        <v>55</v>
      </c>
      <c r="L49408">
        <v>2</v>
      </c>
      <c r="M49408">
        <v>75084.008354703808</v>
      </c>
      <c r="N49408">
        <v>14</v>
      </c>
      <c r="O49408">
        <v>71.658239479217102</v>
      </c>
      <c r="P49408" t="str">
        <f t="shared" si="771"/>
        <v>College</v>
      </c>
    </row>
    <row r="49409" spans="1:16">
      <c r="A49409">
        <v>2024</v>
      </c>
      <c r="B49409">
        <v>53780</v>
      </c>
      <c r="C49409">
        <v>3</v>
      </c>
      <c r="D49409">
        <v>20240300436400</v>
      </c>
      <c r="E49409">
        <v>1</v>
      </c>
      <c r="F49409">
        <v>813.26</v>
      </c>
      <c r="G49409">
        <v>2</v>
      </c>
      <c r="H49409">
        <v>20240300436402</v>
      </c>
      <c r="I49409">
        <v>202403004364021</v>
      </c>
      <c r="J49409">
        <v>813.26</v>
      </c>
      <c r="K49409">
        <v>48</v>
      </c>
      <c r="L49409">
        <v>2</v>
      </c>
      <c r="M49409">
        <v>75513.294249962448</v>
      </c>
      <c r="N49409">
        <v>14</v>
      </c>
      <c r="O49409">
        <v>69.36861476724367</v>
      </c>
      <c r="P49409" t="str">
        <f t="shared" si="771"/>
        <v>College</v>
      </c>
    </row>
    <row r="49410" spans="1:16">
      <c r="A49410">
        <v>2024</v>
      </c>
      <c r="B49410">
        <v>54430</v>
      </c>
      <c r="C49410">
        <v>3</v>
      </c>
      <c r="D49410">
        <v>0</v>
      </c>
      <c r="E49410">
        <v>1</v>
      </c>
      <c r="F49410">
        <v>1079.28</v>
      </c>
      <c r="G49410">
        <v>1</v>
      </c>
      <c r="H49410">
        <v>0</v>
      </c>
      <c r="I49410">
        <v>0</v>
      </c>
      <c r="J49410">
        <v>1079.28</v>
      </c>
      <c r="K49410">
        <v>44</v>
      </c>
      <c r="L49410">
        <v>1</v>
      </c>
      <c r="M49410">
        <v>105896.18331928436</v>
      </c>
      <c r="N49410">
        <v>16</v>
      </c>
      <c r="O49410">
        <v>70.919905586042987</v>
      </c>
      <c r="P49410" t="str">
        <f t="shared" si="771"/>
        <v>College</v>
      </c>
    </row>
    <row r="49411" spans="1:16">
      <c r="A49411">
        <v>2024</v>
      </c>
      <c r="B49411">
        <v>54731</v>
      </c>
      <c r="C49411">
        <v>3</v>
      </c>
      <c r="D49411">
        <v>20230100436200</v>
      </c>
      <c r="E49411">
        <v>1</v>
      </c>
      <c r="F49411">
        <v>1735.56</v>
      </c>
      <c r="G49411">
        <v>1</v>
      </c>
      <c r="H49411">
        <v>20230100436201</v>
      </c>
      <c r="I49411">
        <v>202301004362011</v>
      </c>
      <c r="J49411">
        <v>1735.56</v>
      </c>
      <c r="K49411">
        <v>52</v>
      </c>
      <c r="L49411">
        <v>1</v>
      </c>
      <c r="M49411">
        <v>113966.20242578324</v>
      </c>
      <c r="N49411">
        <v>18</v>
      </c>
      <c r="O49411">
        <v>69.148844380070628</v>
      </c>
      <c r="P49411" t="str">
        <f t="shared" ref="P49411:P49474" si="772">IF(N49411&lt;=12,"High School",IF(N49411&lt;=16,"College","Grad School"))</f>
        <v>Grad School</v>
      </c>
    </row>
    <row r="49412" spans="1:16">
      <c r="A49412">
        <v>2024</v>
      </c>
      <c r="B49412">
        <v>56974</v>
      </c>
      <c r="C49412">
        <v>3</v>
      </c>
      <c r="D49412">
        <v>20230100345100</v>
      </c>
      <c r="E49412">
        <v>1</v>
      </c>
      <c r="F49412">
        <v>1469.99</v>
      </c>
      <c r="G49412">
        <v>1</v>
      </c>
      <c r="H49412">
        <v>20230100345101</v>
      </c>
      <c r="I49412">
        <v>202301003451011</v>
      </c>
      <c r="J49412">
        <v>1469.99</v>
      </c>
      <c r="K49412">
        <v>56</v>
      </c>
      <c r="L49412">
        <v>1</v>
      </c>
      <c r="M49412">
        <v>93675.317986090638</v>
      </c>
      <c r="N49412">
        <v>16</v>
      </c>
      <c r="O49412">
        <v>68.957677185661439</v>
      </c>
      <c r="P49412" t="str">
        <f t="shared" si="772"/>
        <v>College</v>
      </c>
    </row>
    <row r="49413" spans="1:16">
      <c r="A49413">
        <v>2024</v>
      </c>
      <c r="B49413">
        <v>60634</v>
      </c>
      <c r="C49413">
        <v>3</v>
      </c>
      <c r="D49413">
        <v>20230100777100</v>
      </c>
      <c r="E49413">
        <v>1</v>
      </c>
      <c r="F49413">
        <v>2140.11</v>
      </c>
      <c r="G49413">
        <v>1</v>
      </c>
      <c r="H49413">
        <v>20230100777101</v>
      </c>
      <c r="I49413">
        <v>202301007771011</v>
      </c>
      <c r="J49413">
        <v>2140.11</v>
      </c>
      <c r="K49413">
        <v>33</v>
      </c>
      <c r="L49413">
        <v>1</v>
      </c>
      <c r="M49413">
        <v>49559.003008750129</v>
      </c>
      <c r="N49413">
        <v>12</v>
      </c>
      <c r="O49413">
        <v>71.621734312122157</v>
      </c>
      <c r="P49413" t="str">
        <f t="shared" si="772"/>
        <v>High School</v>
      </c>
    </row>
    <row r="49414" spans="1:16">
      <c r="A49414">
        <v>2024</v>
      </c>
      <c r="B49414">
        <v>61078</v>
      </c>
      <c r="C49414">
        <v>3</v>
      </c>
      <c r="D49414">
        <v>20240100755300</v>
      </c>
      <c r="E49414">
        <v>1</v>
      </c>
      <c r="F49414">
        <v>4899.99</v>
      </c>
      <c r="G49414">
        <v>1</v>
      </c>
      <c r="H49414">
        <v>20240100755301</v>
      </c>
      <c r="I49414">
        <v>202401007553011</v>
      </c>
      <c r="J49414">
        <v>4899.99</v>
      </c>
      <c r="K49414">
        <v>58</v>
      </c>
      <c r="L49414">
        <v>1</v>
      </c>
      <c r="M49414">
        <v>96312.358675680342</v>
      </c>
      <c r="N49414">
        <v>16</v>
      </c>
      <c r="O49414">
        <v>68.56112833907909</v>
      </c>
      <c r="P49414" t="str">
        <f t="shared" si="772"/>
        <v>College</v>
      </c>
    </row>
    <row r="49415" spans="1:16">
      <c r="A49415">
        <v>2024</v>
      </c>
      <c r="B49415">
        <v>61978</v>
      </c>
      <c r="C49415">
        <v>3</v>
      </c>
      <c r="D49415">
        <v>20240206004000</v>
      </c>
      <c r="E49415">
        <v>1</v>
      </c>
      <c r="F49415">
        <v>5269.13</v>
      </c>
      <c r="G49415">
        <v>1</v>
      </c>
      <c r="H49415">
        <v>20240206004001</v>
      </c>
      <c r="I49415">
        <v>202402060040011</v>
      </c>
      <c r="J49415">
        <v>5269.13</v>
      </c>
      <c r="K49415">
        <v>58</v>
      </c>
      <c r="L49415">
        <v>2</v>
      </c>
      <c r="M49415">
        <v>100823.23985388996</v>
      </c>
      <c r="N49415">
        <v>16</v>
      </c>
      <c r="O49415">
        <v>71.444698818589202</v>
      </c>
      <c r="P49415" t="str">
        <f t="shared" si="772"/>
        <v>College</v>
      </c>
    </row>
    <row r="49416" spans="1:16">
      <c r="A49416">
        <v>2024</v>
      </c>
      <c r="B49416">
        <v>62308</v>
      </c>
      <c r="C49416">
        <v>3</v>
      </c>
      <c r="D49416">
        <v>0</v>
      </c>
      <c r="E49416">
        <v>1</v>
      </c>
      <c r="F49416">
        <v>2840.82</v>
      </c>
      <c r="G49416">
        <v>1</v>
      </c>
      <c r="H49416">
        <v>0</v>
      </c>
      <c r="I49416">
        <v>0</v>
      </c>
      <c r="J49416">
        <v>2840.82</v>
      </c>
      <c r="K49416">
        <v>64</v>
      </c>
      <c r="L49416">
        <v>2</v>
      </c>
      <c r="M49416">
        <v>91651.786956782671</v>
      </c>
      <c r="N49416">
        <v>16</v>
      </c>
      <c r="O49416">
        <v>69.209719339549281</v>
      </c>
      <c r="P49416" t="str">
        <f t="shared" si="772"/>
        <v>College</v>
      </c>
    </row>
    <row r="49417" spans="1:16">
      <c r="A49417">
        <v>2024</v>
      </c>
      <c r="B49417">
        <v>63755</v>
      </c>
      <c r="C49417">
        <v>3</v>
      </c>
      <c r="D49417">
        <v>20240200783200</v>
      </c>
      <c r="E49417">
        <v>1</v>
      </c>
      <c r="F49417">
        <v>2230.29</v>
      </c>
      <c r="G49417">
        <v>1</v>
      </c>
      <c r="H49417">
        <v>20240200783201</v>
      </c>
      <c r="I49417">
        <v>202402007832011</v>
      </c>
      <c r="J49417">
        <v>2230.29</v>
      </c>
      <c r="K49417">
        <v>55</v>
      </c>
      <c r="L49417">
        <v>2</v>
      </c>
      <c r="M49417">
        <v>140753.57024948657</v>
      </c>
      <c r="N49417">
        <v>20</v>
      </c>
      <c r="O49417">
        <v>67.953726337180925</v>
      </c>
      <c r="P49417" t="str">
        <f t="shared" si="772"/>
        <v>Grad School</v>
      </c>
    </row>
    <row r="49418" spans="1:16">
      <c r="A49418">
        <v>2024</v>
      </c>
      <c r="B49418">
        <v>65196</v>
      </c>
      <c r="C49418">
        <v>3</v>
      </c>
      <c r="D49418">
        <v>20230300794700</v>
      </c>
      <c r="E49418">
        <v>1</v>
      </c>
      <c r="F49418">
        <v>4927.1899999999996</v>
      </c>
      <c r="G49418">
        <v>2</v>
      </c>
      <c r="H49418">
        <v>20230300794702</v>
      </c>
      <c r="I49418">
        <v>202303007947021</v>
      </c>
      <c r="J49418">
        <v>4927.1899999999996</v>
      </c>
      <c r="K49418">
        <v>54</v>
      </c>
      <c r="L49418">
        <v>2</v>
      </c>
      <c r="M49418">
        <v>101913.26586127024</v>
      </c>
      <c r="N49418">
        <v>16</v>
      </c>
      <c r="O49418">
        <v>70.198798421208394</v>
      </c>
      <c r="P49418" t="str">
        <f t="shared" si="772"/>
        <v>College</v>
      </c>
    </row>
    <row r="49419" spans="1:16">
      <c r="A49419">
        <v>2024</v>
      </c>
      <c r="B49419">
        <v>66446</v>
      </c>
      <c r="C49419">
        <v>3</v>
      </c>
      <c r="D49419">
        <v>20230100476800</v>
      </c>
      <c r="E49419">
        <v>1</v>
      </c>
      <c r="F49419">
        <v>672.48</v>
      </c>
      <c r="G49419">
        <v>2</v>
      </c>
      <c r="H49419">
        <v>20230100476802</v>
      </c>
      <c r="I49419">
        <v>202301004768021</v>
      </c>
      <c r="J49419">
        <v>672.48</v>
      </c>
      <c r="K49419">
        <v>57</v>
      </c>
      <c r="L49419">
        <v>2</v>
      </c>
      <c r="M49419">
        <v>96414.748316483368</v>
      </c>
      <c r="N49419">
        <v>16</v>
      </c>
      <c r="O49419">
        <v>68.140879096292963</v>
      </c>
      <c r="P49419" t="str">
        <f t="shared" si="772"/>
        <v>College</v>
      </c>
    </row>
    <row r="49420" spans="1:16">
      <c r="A49420">
        <v>2024</v>
      </c>
      <c r="B49420">
        <v>68016</v>
      </c>
      <c r="C49420">
        <v>3</v>
      </c>
      <c r="D49420">
        <v>20240100265100</v>
      </c>
      <c r="E49420">
        <v>1</v>
      </c>
      <c r="F49420">
        <v>978.96</v>
      </c>
      <c r="G49420">
        <v>2</v>
      </c>
      <c r="H49420">
        <v>20240100265102</v>
      </c>
      <c r="I49420">
        <v>202401002651021</v>
      </c>
      <c r="J49420">
        <v>978.96</v>
      </c>
      <c r="K49420">
        <v>54</v>
      </c>
      <c r="L49420">
        <v>1</v>
      </c>
      <c r="M49420">
        <v>143710.21083440114</v>
      </c>
      <c r="N49420">
        <v>20</v>
      </c>
      <c r="O49420">
        <v>68.958087022871624</v>
      </c>
      <c r="P49420" t="str">
        <f t="shared" si="772"/>
        <v>Grad School</v>
      </c>
    </row>
    <row r="49421" spans="1:16">
      <c r="A49421">
        <v>2024</v>
      </c>
      <c r="B49421">
        <v>69077</v>
      </c>
      <c r="C49421">
        <v>3</v>
      </c>
      <c r="D49421">
        <v>20240200898200</v>
      </c>
      <c r="E49421">
        <v>1</v>
      </c>
      <c r="F49421">
        <v>211.84</v>
      </c>
      <c r="G49421">
        <v>1</v>
      </c>
      <c r="H49421">
        <v>20240200898201</v>
      </c>
      <c r="I49421">
        <v>202402008982011</v>
      </c>
      <c r="J49421">
        <v>211.84</v>
      </c>
      <c r="K49421">
        <v>42</v>
      </c>
      <c r="L49421">
        <v>1</v>
      </c>
      <c r="M49421">
        <v>134771.48594778025</v>
      </c>
      <c r="N49421">
        <v>20</v>
      </c>
      <c r="O49421">
        <v>70.151448404479765</v>
      </c>
      <c r="P49421" t="str">
        <f t="shared" si="772"/>
        <v>Grad School</v>
      </c>
    </row>
    <row r="49422" spans="1:16">
      <c r="A49422">
        <v>2024</v>
      </c>
      <c r="B49422">
        <v>71029</v>
      </c>
      <c r="C49422">
        <v>3</v>
      </c>
      <c r="D49422">
        <v>20240300134900</v>
      </c>
      <c r="E49422">
        <v>1</v>
      </c>
      <c r="F49422">
        <v>5522.37</v>
      </c>
      <c r="G49422">
        <v>1</v>
      </c>
      <c r="H49422">
        <v>20240300134901</v>
      </c>
      <c r="I49422">
        <v>202403001349011</v>
      </c>
      <c r="J49422">
        <v>5522.37</v>
      </c>
      <c r="K49422">
        <v>60</v>
      </c>
      <c r="L49422">
        <v>1</v>
      </c>
      <c r="M49422">
        <v>119226.75385191948</v>
      </c>
      <c r="N49422">
        <v>18</v>
      </c>
      <c r="O49422">
        <v>70.936212893763823</v>
      </c>
      <c r="P49422" t="str">
        <f t="shared" si="772"/>
        <v>Grad School</v>
      </c>
    </row>
    <row r="49423" spans="1:16">
      <c r="A49423">
        <v>2024</v>
      </c>
      <c r="B49423">
        <v>73404</v>
      </c>
      <c r="C49423">
        <v>3</v>
      </c>
      <c r="D49423">
        <v>20230200039000</v>
      </c>
      <c r="E49423">
        <v>1</v>
      </c>
      <c r="F49423">
        <v>1795.46</v>
      </c>
      <c r="G49423">
        <v>2</v>
      </c>
      <c r="H49423">
        <v>20230200039002</v>
      </c>
      <c r="I49423">
        <v>202302000390021</v>
      </c>
      <c r="J49423">
        <v>1795.46</v>
      </c>
      <c r="K49423">
        <v>37</v>
      </c>
      <c r="L49423">
        <v>1</v>
      </c>
      <c r="M49423">
        <v>104232.37096001454</v>
      </c>
      <c r="N49423">
        <v>16</v>
      </c>
      <c r="O49423">
        <v>74.285668556124534</v>
      </c>
      <c r="P49423" t="str">
        <f t="shared" si="772"/>
        <v>College</v>
      </c>
    </row>
    <row r="49424" spans="1:16">
      <c r="A49424">
        <v>2024</v>
      </c>
      <c r="B49424">
        <v>74803</v>
      </c>
      <c r="C49424">
        <v>3</v>
      </c>
      <c r="D49424">
        <v>20230200803300</v>
      </c>
      <c r="E49424">
        <v>1</v>
      </c>
      <c r="F49424">
        <v>989.36</v>
      </c>
      <c r="G49424">
        <v>1</v>
      </c>
      <c r="H49424">
        <v>20230200803301</v>
      </c>
      <c r="I49424">
        <v>202302008033011</v>
      </c>
      <c r="J49424">
        <v>989.36</v>
      </c>
      <c r="K49424">
        <v>53</v>
      </c>
      <c r="L49424">
        <v>2</v>
      </c>
      <c r="M49424">
        <v>114970.22947951638</v>
      </c>
      <c r="N49424">
        <v>18</v>
      </c>
      <c r="O49424">
        <v>69.890792206036963</v>
      </c>
      <c r="P49424" t="str">
        <f t="shared" si="772"/>
        <v>Grad School</v>
      </c>
    </row>
    <row r="49425" spans="1:16">
      <c r="A49425">
        <v>2024</v>
      </c>
      <c r="B49425">
        <v>75848</v>
      </c>
      <c r="C49425">
        <v>3</v>
      </c>
      <c r="D49425">
        <v>20230200488500</v>
      </c>
      <c r="E49425">
        <v>1</v>
      </c>
      <c r="F49425">
        <v>2457.17</v>
      </c>
      <c r="G49425">
        <v>2</v>
      </c>
      <c r="H49425">
        <v>20230200488502</v>
      </c>
      <c r="I49425">
        <v>202302004885021</v>
      </c>
      <c r="J49425">
        <v>2457.17</v>
      </c>
      <c r="K49425">
        <v>49</v>
      </c>
      <c r="L49425">
        <v>2</v>
      </c>
      <c r="M49425">
        <v>117322.49676911223</v>
      </c>
      <c r="N49425">
        <v>18</v>
      </c>
      <c r="O49425">
        <v>70.081211438508646</v>
      </c>
      <c r="P49425" t="str">
        <f t="shared" si="772"/>
        <v>Grad School</v>
      </c>
    </row>
    <row r="49426" spans="1:16">
      <c r="A49426">
        <v>2024</v>
      </c>
      <c r="B49426">
        <v>76679</v>
      </c>
      <c r="C49426">
        <v>3</v>
      </c>
      <c r="D49426">
        <v>20221203729000</v>
      </c>
      <c r="E49426">
        <v>1</v>
      </c>
      <c r="F49426">
        <v>2457.15</v>
      </c>
      <c r="G49426">
        <v>1</v>
      </c>
      <c r="H49426">
        <v>20221203729001</v>
      </c>
      <c r="I49426">
        <v>202212037290011</v>
      </c>
      <c r="J49426">
        <v>2457.15</v>
      </c>
      <c r="K49426">
        <v>54</v>
      </c>
      <c r="L49426">
        <v>1</v>
      </c>
      <c r="M49426">
        <v>143529.72172325061</v>
      </c>
      <c r="N49426">
        <v>20</v>
      </c>
      <c r="O49426">
        <v>69.582261208020853</v>
      </c>
      <c r="P49426" t="str">
        <f t="shared" si="772"/>
        <v>Grad School</v>
      </c>
    </row>
    <row r="49427" spans="1:16">
      <c r="A49427">
        <v>2024</v>
      </c>
      <c r="B49427">
        <v>78405</v>
      </c>
      <c r="C49427">
        <v>3</v>
      </c>
      <c r="D49427">
        <v>0</v>
      </c>
      <c r="E49427">
        <v>1</v>
      </c>
      <c r="F49427">
        <v>2977.48</v>
      </c>
      <c r="G49427">
        <v>1</v>
      </c>
      <c r="H49427">
        <v>0</v>
      </c>
      <c r="I49427">
        <v>0</v>
      </c>
      <c r="J49427">
        <v>2977.48</v>
      </c>
      <c r="K49427">
        <v>41</v>
      </c>
      <c r="L49427">
        <v>1</v>
      </c>
      <c r="M49427">
        <v>119881.57390379568</v>
      </c>
      <c r="N49427">
        <v>18</v>
      </c>
      <c r="O49427">
        <v>70.51639174241997</v>
      </c>
      <c r="P49427" t="str">
        <f t="shared" si="772"/>
        <v>Grad School</v>
      </c>
    </row>
    <row r="49428" spans="1:16">
      <c r="A49428">
        <v>2024</v>
      </c>
      <c r="B49428">
        <v>80308</v>
      </c>
      <c r="C49428">
        <v>3</v>
      </c>
      <c r="D49428">
        <v>20240200066900</v>
      </c>
      <c r="E49428">
        <v>1</v>
      </c>
      <c r="F49428">
        <v>2081.94</v>
      </c>
      <c r="G49428">
        <v>1</v>
      </c>
      <c r="H49428">
        <v>20240200066901</v>
      </c>
      <c r="I49428">
        <v>202402000669011</v>
      </c>
      <c r="J49428">
        <v>2081.94</v>
      </c>
      <c r="K49428">
        <v>57</v>
      </c>
      <c r="L49428">
        <v>1</v>
      </c>
      <c r="M49428">
        <v>31458.996851979886</v>
      </c>
      <c r="N49428">
        <v>10</v>
      </c>
      <c r="O49428">
        <v>73.527056737367118</v>
      </c>
      <c r="P49428" t="str">
        <f t="shared" si="772"/>
        <v>High School</v>
      </c>
    </row>
    <row r="49429" spans="1:16">
      <c r="A49429">
        <v>2024</v>
      </c>
      <c r="B49429">
        <v>81225</v>
      </c>
      <c r="C49429">
        <v>3</v>
      </c>
      <c r="D49429">
        <v>20231200075600</v>
      </c>
      <c r="E49429">
        <v>1</v>
      </c>
      <c r="F49429">
        <v>2133.73</v>
      </c>
      <c r="G49429">
        <v>1</v>
      </c>
      <c r="H49429">
        <v>20231200075601</v>
      </c>
      <c r="I49429">
        <v>202312000756011</v>
      </c>
      <c r="J49429">
        <v>2133.73</v>
      </c>
      <c r="K49429">
        <v>43</v>
      </c>
      <c r="L49429">
        <v>1</v>
      </c>
      <c r="M49429">
        <v>137201.9786232833</v>
      </c>
      <c r="N49429">
        <v>20</v>
      </c>
      <c r="O49429">
        <v>71.45348489898447</v>
      </c>
      <c r="P49429" t="str">
        <f t="shared" si="772"/>
        <v>Grad School</v>
      </c>
    </row>
    <row r="49430" spans="1:16">
      <c r="A49430">
        <v>2024</v>
      </c>
      <c r="B49430">
        <v>81770</v>
      </c>
      <c r="C49430">
        <v>3</v>
      </c>
      <c r="D49430">
        <v>0</v>
      </c>
      <c r="E49430">
        <v>1</v>
      </c>
      <c r="F49430">
        <v>1985.13</v>
      </c>
      <c r="G49430">
        <v>1</v>
      </c>
      <c r="H49430">
        <v>0</v>
      </c>
      <c r="I49430">
        <v>0</v>
      </c>
      <c r="J49430">
        <v>1985.13</v>
      </c>
      <c r="K49430">
        <v>40</v>
      </c>
      <c r="L49430">
        <v>2</v>
      </c>
      <c r="M49430">
        <v>71719.944528655455</v>
      </c>
      <c r="N49430">
        <v>14</v>
      </c>
      <c r="O49430">
        <v>69.824221406442931</v>
      </c>
      <c r="P49430" t="str">
        <f t="shared" si="772"/>
        <v>College</v>
      </c>
    </row>
    <row r="49431" spans="1:16">
      <c r="A49431">
        <v>2024</v>
      </c>
      <c r="B49431">
        <v>85329</v>
      </c>
      <c r="C49431">
        <v>3</v>
      </c>
      <c r="D49431">
        <v>20230300112800</v>
      </c>
      <c r="E49431">
        <v>1</v>
      </c>
      <c r="F49431">
        <v>2533.16</v>
      </c>
      <c r="G49431">
        <v>1</v>
      </c>
      <c r="H49431">
        <v>20230300112801</v>
      </c>
      <c r="I49431">
        <v>202303001128011</v>
      </c>
      <c r="J49431">
        <v>2533.16</v>
      </c>
      <c r="K49431">
        <v>35</v>
      </c>
      <c r="L49431">
        <v>1</v>
      </c>
      <c r="M49431">
        <v>133697.35222638128</v>
      </c>
      <c r="N49431">
        <v>20</v>
      </c>
      <c r="O49431">
        <v>70.620801715586182</v>
      </c>
      <c r="P49431" t="str">
        <f t="shared" si="772"/>
        <v>Grad School</v>
      </c>
    </row>
    <row r="49432" spans="1:16">
      <c r="A49432">
        <v>2024</v>
      </c>
      <c r="B49432">
        <v>85515</v>
      </c>
      <c r="C49432">
        <v>3</v>
      </c>
      <c r="D49432">
        <v>20240100112800</v>
      </c>
      <c r="E49432">
        <v>1</v>
      </c>
      <c r="F49432">
        <v>4235.2299999999996</v>
      </c>
      <c r="G49432">
        <v>1</v>
      </c>
      <c r="H49432">
        <v>20240100112801</v>
      </c>
      <c r="I49432">
        <v>202401001128011</v>
      </c>
      <c r="J49432">
        <v>4235.2299999999996</v>
      </c>
      <c r="K49432">
        <v>36</v>
      </c>
      <c r="L49432">
        <v>2</v>
      </c>
      <c r="M49432">
        <v>118322.67159559268</v>
      </c>
      <c r="N49432">
        <v>18</v>
      </c>
      <c r="O49432">
        <v>70.806460906205501</v>
      </c>
      <c r="P49432" t="str">
        <f t="shared" si="772"/>
        <v>Grad School</v>
      </c>
    </row>
    <row r="49433" spans="1:16">
      <c r="A49433">
        <v>2024</v>
      </c>
      <c r="B49433">
        <v>85626</v>
      </c>
      <c r="C49433">
        <v>3</v>
      </c>
      <c r="D49433">
        <v>0</v>
      </c>
      <c r="E49433">
        <v>1</v>
      </c>
      <c r="F49433">
        <v>2165.6</v>
      </c>
      <c r="G49433">
        <v>1</v>
      </c>
      <c r="H49433">
        <v>0</v>
      </c>
      <c r="I49433">
        <v>0</v>
      </c>
      <c r="J49433">
        <v>2165.6</v>
      </c>
      <c r="K49433">
        <v>60</v>
      </c>
      <c r="L49433">
        <v>1</v>
      </c>
      <c r="M49433">
        <v>114476.25437715767</v>
      </c>
      <c r="N49433">
        <v>18</v>
      </c>
      <c r="O49433">
        <v>70.905492640503326</v>
      </c>
      <c r="P49433" t="str">
        <f t="shared" si="772"/>
        <v>Grad School</v>
      </c>
    </row>
    <row r="49434" spans="1:16">
      <c r="A49434">
        <v>2024</v>
      </c>
      <c r="B49434">
        <v>85626</v>
      </c>
      <c r="C49434">
        <v>3</v>
      </c>
      <c r="D49434">
        <v>0</v>
      </c>
      <c r="E49434">
        <v>1</v>
      </c>
      <c r="F49434">
        <v>2165.6</v>
      </c>
      <c r="G49434">
        <v>2</v>
      </c>
      <c r="H49434">
        <v>0</v>
      </c>
      <c r="I49434">
        <v>0</v>
      </c>
      <c r="J49434">
        <v>2165.6</v>
      </c>
      <c r="K49434">
        <v>50</v>
      </c>
      <c r="L49434">
        <v>2</v>
      </c>
      <c r="M49434">
        <v>124562.95635472357</v>
      </c>
      <c r="N49434">
        <v>18</v>
      </c>
      <c r="O49434">
        <v>72.219415298748629</v>
      </c>
      <c r="P49434" t="str">
        <f t="shared" si="772"/>
        <v>Grad School</v>
      </c>
    </row>
    <row r="49435" spans="1:16">
      <c r="A49435">
        <v>2024</v>
      </c>
      <c r="B49435">
        <v>85978</v>
      </c>
      <c r="C49435">
        <v>3</v>
      </c>
      <c r="D49435">
        <v>0</v>
      </c>
      <c r="E49435">
        <v>1</v>
      </c>
      <c r="F49435">
        <v>2443.48</v>
      </c>
      <c r="G49435">
        <v>2</v>
      </c>
      <c r="H49435">
        <v>0</v>
      </c>
      <c r="I49435">
        <v>0</v>
      </c>
      <c r="J49435">
        <v>2443.48</v>
      </c>
      <c r="K49435">
        <v>32</v>
      </c>
      <c r="L49435">
        <v>1</v>
      </c>
      <c r="M49435">
        <v>138334.8162464356</v>
      </c>
      <c r="N49435">
        <v>20</v>
      </c>
      <c r="O49435">
        <v>69.291025330921556</v>
      </c>
      <c r="P49435" t="str">
        <f t="shared" si="772"/>
        <v>Grad School</v>
      </c>
    </row>
    <row r="49436" spans="1:16">
      <c r="A49436">
        <v>2024</v>
      </c>
      <c r="B49436">
        <v>86085</v>
      </c>
      <c r="C49436">
        <v>3</v>
      </c>
      <c r="D49436">
        <v>20230300117100</v>
      </c>
      <c r="E49436">
        <v>1</v>
      </c>
      <c r="F49436">
        <v>4548.6099999999997</v>
      </c>
      <c r="G49436">
        <v>1</v>
      </c>
      <c r="H49436">
        <v>20230300117101</v>
      </c>
      <c r="I49436">
        <v>202303001171011</v>
      </c>
      <c r="J49436">
        <v>4548.6099999999997</v>
      </c>
      <c r="K49436">
        <v>38</v>
      </c>
      <c r="L49436">
        <v>1</v>
      </c>
      <c r="M49436">
        <v>95847.141402971145</v>
      </c>
      <c r="N49436">
        <v>16</v>
      </c>
      <c r="O49436">
        <v>67.704421983867903</v>
      </c>
      <c r="P49436" t="str">
        <f t="shared" si="772"/>
        <v>College</v>
      </c>
    </row>
    <row r="49437" spans="1:16">
      <c r="A49437">
        <v>2024</v>
      </c>
      <c r="B49437">
        <v>86103</v>
      </c>
      <c r="C49437">
        <v>3</v>
      </c>
      <c r="D49437">
        <v>20230200117200</v>
      </c>
      <c r="E49437">
        <v>1</v>
      </c>
      <c r="F49437">
        <v>1896.29</v>
      </c>
      <c r="G49437">
        <v>2</v>
      </c>
      <c r="H49437">
        <v>20230200117202</v>
      </c>
      <c r="I49437">
        <v>202302001172021</v>
      </c>
      <c r="J49437">
        <v>1896.29</v>
      </c>
      <c r="K49437">
        <v>35</v>
      </c>
      <c r="L49437">
        <v>1</v>
      </c>
      <c r="M49437">
        <v>143546.32668826837</v>
      </c>
      <c r="N49437">
        <v>20</v>
      </c>
      <c r="O49437">
        <v>72.272256806478197</v>
      </c>
      <c r="P49437" t="str">
        <f t="shared" si="772"/>
        <v>Grad School</v>
      </c>
    </row>
    <row r="49438" spans="1:16">
      <c r="A49438">
        <v>2024</v>
      </c>
      <c r="B49438">
        <v>86316</v>
      </c>
      <c r="C49438">
        <v>3</v>
      </c>
      <c r="D49438">
        <v>0</v>
      </c>
      <c r="E49438">
        <v>1</v>
      </c>
      <c r="F49438">
        <v>2525.17</v>
      </c>
      <c r="G49438">
        <v>2</v>
      </c>
      <c r="H49438">
        <v>0</v>
      </c>
      <c r="I49438">
        <v>0</v>
      </c>
      <c r="J49438">
        <v>2525.17</v>
      </c>
      <c r="K49438">
        <v>31</v>
      </c>
      <c r="L49438">
        <v>1</v>
      </c>
      <c r="M49438">
        <v>110233.58330669583</v>
      </c>
      <c r="N49438">
        <v>18</v>
      </c>
      <c r="O49438">
        <v>68.635827064056372</v>
      </c>
      <c r="P49438" t="str">
        <f t="shared" si="772"/>
        <v>Grad School</v>
      </c>
    </row>
    <row r="49439" spans="1:16">
      <c r="A49439">
        <v>2024</v>
      </c>
      <c r="B49439">
        <v>86344</v>
      </c>
      <c r="C49439">
        <v>3</v>
      </c>
      <c r="D49439">
        <v>0</v>
      </c>
      <c r="E49439">
        <v>1</v>
      </c>
      <c r="F49439">
        <v>2934.45</v>
      </c>
      <c r="G49439">
        <v>2</v>
      </c>
      <c r="H49439">
        <v>0</v>
      </c>
      <c r="I49439">
        <v>0</v>
      </c>
      <c r="J49439">
        <v>2682.28</v>
      </c>
      <c r="K49439">
        <v>38</v>
      </c>
      <c r="L49439">
        <v>1</v>
      </c>
      <c r="M49439">
        <v>115893.49706140182</v>
      </c>
      <c r="N49439">
        <v>18</v>
      </c>
      <c r="O49439">
        <v>71.183107197993763</v>
      </c>
      <c r="P49439" t="str">
        <f t="shared" si="772"/>
        <v>Grad School</v>
      </c>
    </row>
    <row r="49440" spans="1:16">
      <c r="A49440">
        <v>2024</v>
      </c>
      <c r="B49440">
        <v>89200</v>
      </c>
      <c r="C49440">
        <v>3</v>
      </c>
      <c r="D49440">
        <v>0</v>
      </c>
      <c r="E49440">
        <v>1</v>
      </c>
      <c r="F49440">
        <v>663.52</v>
      </c>
      <c r="G49440">
        <v>1</v>
      </c>
      <c r="H49440">
        <v>0</v>
      </c>
      <c r="I49440">
        <v>0</v>
      </c>
      <c r="J49440">
        <v>663.52</v>
      </c>
      <c r="K49440">
        <v>55</v>
      </c>
      <c r="L49440">
        <v>1</v>
      </c>
      <c r="M49440">
        <v>114079.39494502801</v>
      </c>
      <c r="N49440">
        <v>18</v>
      </c>
      <c r="O49440">
        <v>70.398514847375878</v>
      </c>
      <c r="P49440" t="str">
        <f t="shared" si="772"/>
        <v>Grad School</v>
      </c>
    </row>
    <row r="49441" spans="1:16">
      <c r="A49441">
        <v>2024</v>
      </c>
      <c r="B49441">
        <v>89216</v>
      </c>
      <c r="C49441">
        <v>3</v>
      </c>
      <c r="D49441">
        <v>0</v>
      </c>
      <c r="E49441">
        <v>1</v>
      </c>
      <c r="F49441">
        <v>481.02</v>
      </c>
      <c r="G49441">
        <v>1</v>
      </c>
      <c r="H49441">
        <v>0</v>
      </c>
      <c r="I49441">
        <v>0</v>
      </c>
      <c r="J49441">
        <v>481.02</v>
      </c>
      <c r="K49441">
        <v>46</v>
      </c>
      <c r="L49441">
        <v>1</v>
      </c>
      <c r="M49441">
        <v>144210.62502448884</v>
      </c>
      <c r="N49441">
        <v>20</v>
      </c>
      <c r="O49441">
        <v>71.580909489090146</v>
      </c>
      <c r="P49441" t="str">
        <f t="shared" si="772"/>
        <v>Grad School</v>
      </c>
    </row>
    <row r="49442" spans="1:16">
      <c r="A49442">
        <v>2024</v>
      </c>
      <c r="B49442">
        <v>84475</v>
      </c>
      <c r="C49442">
        <v>3</v>
      </c>
      <c r="D49442">
        <v>0</v>
      </c>
      <c r="E49442">
        <v>1</v>
      </c>
      <c r="F49442">
        <v>3555.48</v>
      </c>
      <c r="G49442">
        <v>1</v>
      </c>
      <c r="H49442">
        <v>0</v>
      </c>
      <c r="I49442">
        <v>0</v>
      </c>
      <c r="J49442">
        <v>3555.48</v>
      </c>
      <c r="K49442">
        <v>56</v>
      </c>
      <c r="L49442">
        <v>1</v>
      </c>
      <c r="M49442">
        <v>140159.18021018512</v>
      </c>
      <c r="N49442">
        <v>20</v>
      </c>
      <c r="O49442">
        <v>69.215235989192138</v>
      </c>
      <c r="P49442" t="str">
        <f t="shared" si="772"/>
        <v>Grad School</v>
      </c>
    </row>
    <row r="49443" spans="1:16">
      <c r="A49443">
        <v>2024</v>
      </c>
      <c r="B49443">
        <v>85310</v>
      </c>
      <c r="C49443">
        <v>3</v>
      </c>
      <c r="D49443">
        <v>20240100112300</v>
      </c>
      <c r="E49443">
        <v>1</v>
      </c>
      <c r="F49443">
        <v>1849.16</v>
      </c>
      <c r="G49443">
        <v>2</v>
      </c>
      <c r="H49443">
        <v>20240100112302</v>
      </c>
      <c r="I49443">
        <v>202401001123021</v>
      </c>
      <c r="J49443">
        <v>1849.16</v>
      </c>
      <c r="K49443">
        <v>62</v>
      </c>
      <c r="L49443">
        <v>1</v>
      </c>
      <c r="M49443">
        <v>142939.70306924026</v>
      </c>
      <c r="N49443">
        <v>20</v>
      </c>
      <c r="O49443">
        <v>70.447989736238767</v>
      </c>
      <c r="P49443" t="str">
        <f t="shared" si="772"/>
        <v>Grad School</v>
      </c>
    </row>
    <row r="49444" spans="1:16">
      <c r="A49444">
        <v>2024</v>
      </c>
      <c r="B49444">
        <v>8595</v>
      </c>
      <c r="C49444">
        <v>3</v>
      </c>
      <c r="D49444">
        <v>20230300572700</v>
      </c>
      <c r="E49444">
        <v>1</v>
      </c>
      <c r="F49444">
        <v>3543.32</v>
      </c>
      <c r="G49444">
        <v>1</v>
      </c>
      <c r="H49444">
        <v>20230300572701</v>
      </c>
      <c r="I49444">
        <v>202303005727011</v>
      </c>
      <c r="J49444">
        <v>3543.32</v>
      </c>
      <c r="K49444">
        <v>26</v>
      </c>
      <c r="L49444">
        <v>2</v>
      </c>
      <c r="M49444">
        <v>104349.71400673514</v>
      </c>
      <c r="N49444">
        <v>16</v>
      </c>
      <c r="O49444">
        <v>67.342547604884018</v>
      </c>
      <c r="P49444" t="str">
        <f t="shared" si="772"/>
        <v>College</v>
      </c>
    </row>
    <row r="49445" spans="1:16">
      <c r="A49445">
        <v>2024</v>
      </c>
      <c r="B49445">
        <v>20436</v>
      </c>
      <c r="C49445">
        <v>3</v>
      </c>
      <c r="D49445">
        <v>20240204803400</v>
      </c>
      <c r="E49445">
        <v>1</v>
      </c>
      <c r="F49445">
        <v>5080.66</v>
      </c>
      <c r="G49445">
        <v>1</v>
      </c>
      <c r="H49445">
        <v>20240204803401</v>
      </c>
      <c r="I49445">
        <v>202402048034011</v>
      </c>
      <c r="J49445">
        <v>5080.66</v>
      </c>
      <c r="K49445">
        <v>30</v>
      </c>
      <c r="L49445">
        <v>2</v>
      </c>
      <c r="M49445">
        <v>106305.24836435725</v>
      </c>
      <c r="N49445">
        <v>16</v>
      </c>
      <c r="O49445">
        <v>74.421797621441584</v>
      </c>
      <c r="P49445" t="str">
        <f t="shared" si="772"/>
        <v>College</v>
      </c>
    </row>
    <row r="49446" spans="1:16">
      <c r="A49446">
        <v>2024</v>
      </c>
      <c r="B49446">
        <v>82744</v>
      </c>
      <c r="C49446">
        <v>3</v>
      </c>
      <c r="D49446">
        <v>0</v>
      </c>
      <c r="E49446">
        <v>1</v>
      </c>
      <c r="F49446">
        <v>2940.58</v>
      </c>
      <c r="G49446">
        <v>2</v>
      </c>
      <c r="H49446">
        <v>0</v>
      </c>
      <c r="I49446">
        <v>0</v>
      </c>
      <c r="J49446">
        <v>2940.58</v>
      </c>
      <c r="K49446">
        <v>44</v>
      </c>
      <c r="L49446">
        <v>2</v>
      </c>
      <c r="M49446">
        <v>141578.43836594699</v>
      </c>
      <c r="N49446">
        <v>20</v>
      </c>
      <c r="O49446">
        <v>70.153448907692479</v>
      </c>
      <c r="P49446" t="str">
        <f t="shared" si="772"/>
        <v>Grad School</v>
      </c>
    </row>
    <row r="49447" spans="1:16">
      <c r="A49447">
        <v>2024</v>
      </c>
      <c r="B49447">
        <v>85213</v>
      </c>
      <c r="C49447">
        <v>3</v>
      </c>
      <c r="D49447">
        <v>20230300111100</v>
      </c>
      <c r="E49447">
        <v>1</v>
      </c>
      <c r="F49447">
        <v>2208.91</v>
      </c>
      <c r="G49447">
        <v>1</v>
      </c>
      <c r="H49447">
        <v>20230300111101</v>
      </c>
      <c r="I49447">
        <v>202303001111011</v>
      </c>
      <c r="J49447">
        <v>2208.91</v>
      </c>
      <c r="K49447">
        <v>44</v>
      </c>
      <c r="L49447">
        <v>2</v>
      </c>
      <c r="M49447">
        <v>136872.93370528112</v>
      </c>
      <c r="N49447">
        <v>20</v>
      </c>
      <c r="O49447">
        <v>69.507231871116858</v>
      </c>
      <c r="P49447" t="str">
        <f t="shared" si="772"/>
        <v>Grad School</v>
      </c>
    </row>
    <row r="49448" spans="1:16">
      <c r="A49448">
        <v>2024</v>
      </c>
      <c r="B49448">
        <v>226</v>
      </c>
      <c r="C49448">
        <v>3</v>
      </c>
      <c r="D49448">
        <v>20240100363900</v>
      </c>
      <c r="E49448">
        <v>1</v>
      </c>
      <c r="F49448">
        <v>1654.14</v>
      </c>
      <c r="G49448">
        <v>1</v>
      </c>
      <c r="H49448">
        <v>20240100363901</v>
      </c>
      <c r="I49448">
        <v>202401003639011</v>
      </c>
      <c r="J49448">
        <v>1654.14</v>
      </c>
      <c r="K49448">
        <v>52</v>
      </c>
      <c r="L49448">
        <v>1</v>
      </c>
      <c r="M49448">
        <v>135287.30603234505</v>
      </c>
      <c r="N49448">
        <v>20</v>
      </c>
      <c r="O49448">
        <v>71.020402082565241</v>
      </c>
      <c r="P49448" t="str">
        <f t="shared" si="772"/>
        <v>Grad School</v>
      </c>
    </row>
    <row r="49449" spans="1:16">
      <c r="A49449">
        <v>2024</v>
      </c>
      <c r="B49449">
        <v>496</v>
      </c>
      <c r="C49449">
        <v>3</v>
      </c>
      <c r="D49449">
        <v>20230300363400</v>
      </c>
      <c r="E49449">
        <v>1</v>
      </c>
      <c r="F49449">
        <v>1122.23</v>
      </c>
      <c r="G49449">
        <v>3</v>
      </c>
      <c r="H49449">
        <v>20230300363403</v>
      </c>
      <c r="I49449">
        <v>202303003634031</v>
      </c>
      <c r="J49449">
        <v>1286.58</v>
      </c>
      <c r="K49449">
        <v>26</v>
      </c>
      <c r="L49449">
        <v>1</v>
      </c>
      <c r="M49449">
        <v>73835.688009678546</v>
      </c>
      <c r="N49449">
        <v>14</v>
      </c>
      <c r="O49449">
        <v>71.784575370483196</v>
      </c>
      <c r="P49449" t="str">
        <f t="shared" si="772"/>
        <v>College</v>
      </c>
    </row>
    <row r="49450" spans="1:16">
      <c r="A49450">
        <v>2024</v>
      </c>
      <c r="B49450">
        <v>3958</v>
      </c>
      <c r="C49450">
        <v>3</v>
      </c>
      <c r="D49450">
        <v>20230100382700</v>
      </c>
      <c r="E49450">
        <v>1</v>
      </c>
      <c r="F49450">
        <v>1649.37</v>
      </c>
      <c r="G49450">
        <v>1</v>
      </c>
      <c r="H49450">
        <v>20230100382701</v>
      </c>
      <c r="I49450">
        <v>202301003827011</v>
      </c>
      <c r="J49450">
        <v>1649.37</v>
      </c>
      <c r="K49450">
        <v>41</v>
      </c>
      <c r="L49450">
        <v>1</v>
      </c>
      <c r="M49450">
        <v>92662.716683331979</v>
      </c>
      <c r="N49450">
        <v>16</v>
      </c>
      <c r="O49450">
        <v>72.296256748181989</v>
      </c>
      <c r="P49450" t="str">
        <f t="shared" si="772"/>
        <v>College</v>
      </c>
    </row>
    <row r="49451" spans="1:16">
      <c r="A49451">
        <v>2024</v>
      </c>
      <c r="B49451">
        <v>6127</v>
      </c>
      <c r="C49451">
        <v>3</v>
      </c>
      <c r="D49451">
        <v>0</v>
      </c>
      <c r="E49451">
        <v>1</v>
      </c>
      <c r="F49451">
        <v>1502.82</v>
      </c>
      <c r="G49451">
        <v>1</v>
      </c>
      <c r="H49451">
        <v>0</v>
      </c>
      <c r="I49451">
        <v>0</v>
      </c>
      <c r="J49451">
        <v>1502.82</v>
      </c>
      <c r="K49451">
        <v>51</v>
      </c>
      <c r="L49451">
        <v>1</v>
      </c>
      <c r="M49451">
        <v>99324.426901173356</v>
      </c>
      <c r="N49451">
        <v>16</v>
      </c>
      <c r="O49451">
        <v>70.159240093104088</v>
      </c>
      <c r="P49451" t="str">
        <f t="shared" si="772"/>
        <v>College</v>
      </c>
    </row>
    <row r="49452" spans="1:16">
      <c r="A49452">
        <v>2024</v>
      </c>
      <c r="B49452">
        <v>9124</v>
      </c>
      <c r="C49452">
        <v>3</v>
      </c>
      <c r="D49452">
        <v>20230200556200</v>
      </c>
      <c r="E49452">
        <v>1</v>
      </c>
      <c r="F49452">
        <v>2323.94</v>
      </c>
      <c r="G49452">
        <v>1</v>
      </c>
      <c r="H49452">
        <v>20230200556201</v>
      </c>
      <c r="I49452">
        <v>202302005562011</v>
      </c>
      <c r="J49452">
        <v>2323.94</v>
      </c>
      <c r="K49452">
        <v>43</v>
      </c>
      <c r="L49452">
        <v>1</v>
      </c>
      <c r="M49452">
        <v>96668.269214349173</v>
      </c>
      <c r="N49452">
        <v>16</v>
      </c>
      <c r="O49452">
        <v>67.34987824015883</v>
      </c>
      <c r="P49452" t="str">
        <f t="shared" si="772"/>
        <v>College</v>
      </c>
    </row>
    <row r="49453" spans="1:16">
      <c r="A49453">
        <v>2024</v>
      </c>
      <c r="B49453">
        <v>15655</v>
      </c>
      <c r="C49453">
        <v>3</v>
      </c>
      <c r="D49453">
        <v>20240300640700</v>
      </c>
      <c r="E49453">
        <v>1</v>
      </c>
      <c r="F49453">
        <v>2734.06</v>
      </c>
      <c r="G49453">
        <v>1</v>
      </c>
      <c r="H49453">
        <v>20240300640701</v>
      </c>
      <c r="I49453">
        <v>202403006407011</v>
      </c>
      <c r="J49453">
        <v>2734.06</v>
      </c>
      <c r="K49453">
        <v>43</v>
      </c>
      <c r="L49453">
        <v>1</v>
      </c>
      <c r="M49453">
        <v>89586.641643771451</v>
      </c>
      <c r="N49453">
        <v>16</v>
      </c>
      <c r="O49453">
        <v>67.676334068345028</v>
      </c>
      <c r="P49453" t="str">
        <f t="shared" si="772"/>
        <v>College</v>
      </c>
    </row>
    <row r="49454" spans="1:16">
      <c r="A49454">
        <v>2024</v>
      </c>
      <c r="B49454">
        <v>15989</v>
      </c>
      <c r="C49454">
        <v>3</v>
      </c>
      <c r="D49454">
        <v>20221204692500</v>
      </c>
      <c r="E49454">
        <v>1</v>
      </c>
      <c r="F49454">
        <v>5888.28</v>
      </c>
      <c r="G49454">
        <v>3</v>
      </c>
      <c r="H49454">
        <v>20221204692502</v>
      </c>
      <c r="I49454">
        <v>202212046925021</v>
      </c>
      <c r="J49454">
        <v>5888.28</v>
      </c>
      <c r="K49454">
        <v>35</v>
      </c>
      <c r="L49454">
        <v>1</v>
      </c>
      <c r="M49454">
        <v>72250.400531232022</v>
      </c>
      <c r="N49454">
        <v>14</v>
      </c>
      <c r="O49454">
        <v>70.217519950598614</v>
      </c>
      <c r="P49454" t="str">
        <f t="shared" si="772"/>
        <v>College</v>
      </c>
    </row>
    <row r="49455" spans="1:16">
      <c r="A49455">
        <v>2024</v>
      </c>
      <c r="B49455">
        <v>23120</v>
      </c>
      <c r="C49455">
        <v>3</v>
      </c>
      <c r="D49455">
        <v>20230200890400</v>
      </c>
      <c r="E49455">
        <v>1</v>
      </c>
      <c r="F49455">
        <v>1656.41</v>
      </c>
      <c r="G49455">
        <v>3</v>
      </c>
      <c r="H49455">
        <v>20230200890403</v>
      </c>
      <c r="I49455">
        <v>202302008904031</v>
      </c>
      <c r="J49455">
        <v>1565.86</v>
      </c>
      <c r="K49455">
        <v>30</v>
      </c>
      <c r="L49455">
        <v>1</v>
      </c>
      <c r="M49455">
        <v>73848.143678663255</v>
      </c>
      <c r="N49455">
        <v>14</v>
      </c>
      <c r="O49455">
        <v>72.677433815952455</v>
      </c>
      <c r="P49455" t="str">
        <f t="shared" si="772"/>
        <v>College</v>
      </c>
    </row>
    <row r="49456" spans="1:16">
      <c r="A49456">
        <v>2024</v>
      </c>
      <c r="B49456">
        <v>23961</v>
      </c>
      <c r="C49456">
        <v>3</v>
      </c>
      <c r="D49456">
        <v>20240300430300</v>
      </c>
      <c r="E49456">
        <v>1</v>
      </c>
      <c r="F49456">
        <v>2124.1799999999998</v>
      </c>
      <c r="G49456">
        <v>5</v>
      </c>
      <c r="H49456">
        <v>20240300430305</v>
      </c>
      <c r="I49456">
        <v>202403004303051</v>
      </c>
      <c r="J49456">
        <v>1776.35</v>
      </c>
      <c r="K49456">
        <v>33</v>
      </c>
      <c r="L49456">
        <v>1</v>
      </c>
      <c r="M49456">
        <v>76161.398971014074</v>
      </c>
      <c r="N49456">
        <v>14</v>
      </c>
      <c r="O49456">
        <v>67.214409088941593</v>
      </c>
      <c r="P49456" t="str">
        <f t="shared" si="772"/>
        <v>College</v>
      </c>
    </row>
    <row r="49457" spans="1:16">
      <c r="A49457">
        <v>2024</v>
      </c>
      <c r="B49457">
        <v>33596</v>
      </c>
      <c r="C49457">
        <v>3</v>
      </c>
      <c r="D49457">
        <v>20230100168600</v>
      </c>
      <c r="E49457">
        <v>1</v>
      </c>
      <c r="F49457">
        <v>513.91999999999996</v>
      </c>
      <c r="G49457">
        <v>2</v>
      </c>
      <c r="H49457">
        <v>20230100168602</v>
      </c>
      <c r="I49457">
        <v>202301001686021</v>
      </c>
      <c r="J49457">
        <v>513.91999999999996</v>
      </c>
      <c r="K49457">
        <v>37</v>
      </c>
      <c r="L49457">
        <v>1</v>
      </c>
      <c r="M49457">
        <v>89237.223707395242</v>
      </c>
      <c r="N49457">
        <v>16</v>
      </c>
      <c r="O49457">
        <v>70.004699644083388</v>
      </c>
      <c r="P49457" t="str">
        <f t="shared" si="772"/>
        <v>College</v>
      </c>
    </row>
    <row r="49458" spans="1:16">
      <c r="A49458">
        <v>2024</v>
      </c>
      <c r="B49458">
        <v>38325</v>
      </c>
      <c r="C49458">
        <v>3</v>
      </c>
      <c r="D49458">
        <v>20230300877700</v>
      </c>
      <c r="E49458">
        <v>1</v>
      </c>
      <c r="F49458">
        <v>423.51</v>
      </c>
      <c r="G49458">
        <v>2</v>
      </c>
      <c r="H49458">
        <v>20230300877702</v>
      </c>
      <c r="I49458">
        <v>202303008777021</v>
      </c>
      <c r="J49458">
        <v>423.51</v>
      </c>
      <c r="K49458">
        <v>51</v>
      </c>
      <c r="L49458">
        <v>1</v>
      </c>
      <c r="M49458">
        <v>114495.08624724744</v>
      </c>
      <c r="N49458">
        <v>18</v>
      </c>
      <c r="O49458">
        <v>71.207365509544289</v>
      </c>
      <c r="P49458" t="str">
        <f t="shared" si="772"/>
        <v>Grad School</v>
      </c>
    </row>
    <row r="49459" spans="1:16">
      <c r="A49459">
        <v>2024</v>
      </c>
      <c r="B49459">
        <v>43180</v>
      </c>
      <c r="C49459">
        <v>3</v>
      </c>
      <c r="D49459">
        <v>20240300231400</v>
      </c>
      <c r="E49459">
        <v>1</v>
      </c>
      <c r="F49459">
        <v>2293.84</v>
      </c>
      <c r="G49459">
        <v>2</v>
      </c>
      <c r="H49459">
        <v>20240300231402</v>
      </c>
      <c r="I49459">
        <v>202403002314021</v>
      </c>
      <c r="J49459">
        <v>2293.84</v>
      </c>
      <c r="K49459">
        <v>38</v>
      </c>
      <c r="L49459">
        <v>1</v>
      </c>
      <c r="M49459">
        <v>125037.95133575815</v>
      </c>
      <c r="N49459">
        <v>18</v>
      </c>
      <c r="O49459">
        <v>71.951724088052742</v>
      </c>
      <c r="P49459" t="str">
        <f t="shared" si="772"/>
        <v>Grad School</v>
      </c>
    </row>
    <row r="49460" spans="1:16">
      <c r="A49460">
        <v>2024</v>
      </c>
      <c r="B49460">
        <v>43321</v>
      </c>
      <c r="C49460">
        <v>3</v>
      </c>
      <c r="D49460">
        <v>20240300236700</v>
      </c>
      <c r="E49460">
        <v>1</v>
      </c>
      <c r="F49460">
        <v>3081.75</v>
      </c>
      <c r="G49460">
        <v>2</v>
      </c>
      <c r="H49460">
        <v>20240300236702</v>
      </c>
      <c r="I49460">
        <v>202403002367021</v>
      </c>
      <c r="J49460">
        <v>3081.75</v>
      </c>
      <c r="K49460">
        <v>58</v>
      </c>
      <c r="L49460">
        <v>1</v>
      </c>
      <c r="M49460">
        <v>97418.379526051431</v>
      </c>
      <c r="N49460">
        <v>16</v>
      </c>
      <c r="O49460">
        <v>68.240500924048561</v>
      </c>
      <c r="P49460" t="str">
        <f t="shared" si="772"/>
        <v>College</v>
      </c>
    </row>
    <row r="49461" spans="1:16">
      <c r="A49461">
        <v>2024</v>
      </c>
      <c r="B49461">
        <v>46136</v>
      </c>
      <c r="C49461">
        <v>3</v>
      </c>
      <c r="D49461">
        <v>0</v>
      </c>
      <c r="E49461">
        <v>1</v>
      </c>
      <c r="F49461">
        <v>2578.7600000000002</v>
      </c>
      <c r="G49461">
        <v>2</v>
      </c>
      <c r="H49461">
        <v>0</v>
      </c>
      <c r="I49461">
        <v>0</v>
      </c>
      <c r="J49461">
        <v>2578.7600000000002</v>
      </c>
      <c r="K49461">
        <v>51</v>
      </c>
      <c r="L49461">
        <v>1</v>
      </c>
      <c r="M49461">
        <v>110613.59885698423</v>
      </c>
      <c r="N49461">
        <v>18</v>
      </c>
      <c r="O49461">
        <v>69.585214967659056</v>
      </c>
      <c r="P49461" t="str">
        <f t="shared" si="772"/>
        <v>Grad School</v>
      </c>
    </row>
    <row r="49462" spans="1:16">
      <c r="A49462">
        <v>2024</v>
      </c>
      <c r="B49462">
        <v>50157</v>
      </c>
      <c r="C49462">
        <v>3</v>
      </c>
      <c r="D49462">
        <v>20230200733500</v>
      </c>
      <c r="E49462">
        <v>1</v>
      </c>
      <c r="F49462">
        <v>1581.76</v>
      </c>
      <c r="G49462">
        <v>1</v>
      </c>
      <c r="H49462">
        <v>20230200733501</v>
      </c>
      <c r="I49462">
        <v>202302007335011</v>
      </c>
      <c r="J49462">
        <v>1581.76</v>
      </c>
      <c r="K49462">
        <v>46</v>
      </c>
      <c r="L49462">
        <v>1</v>
      </c>
      <c r="M49462">
        <v>50796.054095674917</v>
      </c>
      <c r="N49462">
        <v>12</v>
      </c>
      <c r="O49462">
        <v>69.63863707249719</v>
      </c>
      <c r="P49462" t="str">
        <f t="shared" si="772"/>
        <v>High School</v>
      </c>
    </row>
    <row r="49463" spans="1:16">
      <c r="A49463">
        <v>2024</v>
      </c>
      <c r="B49463">
        <v>50955</v>
      </c>
      <c r="C49463">
        <v>3</v>
      </c>
      <c r="D49463">
        <v>20230300744400</v>
      </c>
      <c r="E49463">
        <v>1</v>
      </c>
      <c r="F49463">
        <v>3745.59</v>
      </c>
      <c r="G49463">
        <v>2</v>
      </c>
      <c r="H49463">
        <v>20230300744402</v>
      </c>
      <c r="I49463">
        <v>202303007444021</v>
      </c>
      <c r="J49463">
        <v>3745.59</v>
      </c>
      <c r="K49463">
        <v>61</v>
      </c>
      <c r="L49463">
        <v>1</v>
      </c>
      <c r="M49463">
        <v>145304.8068744684</v>
      </c>
      <c r="N49463">
        <v>20</v>
      </c>
      <c r="O49463">
        <v>69.561774900451567</v>
      </c>
      <c r="P49463" t="str">
        <f t="shared" si="772"/>
        <v>Grad School</v>
      </c>
    </row>
    <row r="49464" spans="1:16">
      <c r="A49464">
        <v>2024</v>
      </c>
      <c r="B49464">
        <v>54951</v>
      </c>
      <c r="C49464">
        <v>3</v>
      </c>
      <c r="D49464">
        <v>20230100433500</v>
      </c>
      <c r="E49464">
        <v>1</v>
      </c>
      <c r="F49464">
        <v>1851.7</v>
      </c>
      <c r="G49464">
        <v>1</v>
      </c>
      <c r="H49464">
        <v>20230100433501</v>
      </c>
      <c r="I49464">
        <v>202301004335011</v>
      </c>
      <c r="J49464">
        <v>1851.7</v>
      </c>
      <c r="K49464">
        <v>40</v>
      </c>
      <c r="L49464">
        <v>1</v>
      </c>
      <c r="M49464">
        <v>118310.30990092653</v>
      </c>
      <c r="N49464">
        <v>18</v>
      </c>
      <c r="O49464">
        <v>70.01384196161429</v>
      </c>
      <c r="P49464" t="str">
        <f t="shared" si="772"/>
        <v>Grad School</v>
      </c>
    </row>
    <row r="49465" spans="1:16">
      <c r="A49465">
        <v>2024</v>
      </c>
      <c r="B49465">
        <v>58210</v>
      </c>
      <c r="C49465">
        <v>3</v>
      </c>
      <c r="D49465">
        <v>20240200359500</v>
      </c>
      <c r="E49465">
        <v>1</v>
      </c>
      <c r="F49465">
        <v>2206.77</v>
      </c>
      <c r="G49465">
        <v>1</v>
      </c>
      <c r="H49465">
        <v>20240200359501</v>
      </c>
      <c r="I49465">
        <v>202402003595011</v>
      </c>
      <c r="J49465">
        <v>2206.77</v>
      </c>
      <c r="K49465">
        <v>34</v>
      </c>
      <c r="L49465">
        <v>1</v>
      </c>
      <c r="M49465">
        <v>96210.515442376141</v>
      </c>
      <c r="N49465">
        <v>16</v>
      </c>
      <c r="O49465">
        <v>70.695855758937</v>
      </c>
      <c r="P49465" t="str">
        <f t="shared" si="772"/>
        <v>College</v>
      </c>
    </row>
    <row r="49466" spans="1:16">
      <c r="A49466">
        <v>2024</v>
      </c>
      <c r="B49466">
        <v>60664</v>
      </c>
      <c r="C49466">
        <v>3</v>
      </c>
      <c r="D49466">
        <v>20230100777000</v>
      </c>
      <c r="E49466">
        <v>1</v>
      </c>
      <c r="F49466">
        <v>2619.2199999999998</v>
      </c>
      <c r="G49466">
        <v>2</v>
      </c>
      <c r="H49466">
        <v>20230100777002</v>
      </c>
      <c r="I49466">
        <v>202301007770021</v>
      </c>
      <c r="J49466">
        <v>2619.2199999999998</v>
      </c>
      <c r="K49466">
        <v>43</v>
      </c>
      <c r="L49466">
        <v>1</v>
      </c>
      <c r="M49466">
        <v>120186.48796543777</v>
      </c>
      <c r="N49466">
        <v>18</v>
      </c>
      <c r="O49466">
        <v>72.015854916199729</v>
      </c>
      <c r="P49466" t="str">
        <f t="shared" si="772"/>
        <v>Grad School</v>
      </c>
    </row>
    <row r="49467" spans="1:16">
      <c r="A49467">
        <v>2024</v>
      </c>
      <c r="B49467">
        <v>73909</v>
      </c>
      <c r="C49467">
        <v>3</v>
      </c>
      <c r="D49467">
        <v>0</v>
      </c>
      <c r="E49467">
        <v>1</v>
      </c>
      <c r="F49467">
        <v>2306.61</v>
      </c>
      <c r="G49467">
        <v>1</v>
      </c>
      <c r="H49467">
        <v>0</v>
      </c>
      <c r="I49467">
        <v>0</v>
      </c>
      <c r="J49467">
        <v>2306.61</v>
      </c>
      <c r="K49467">
        <v>48</v>
      </c>
      <c r="L49467">
        <v>1</v>
      </c>
      <c r="M49467">
        <v>101084.87991156532</v>
      </c>
      <c r="N49467">
        <v>16</v>
      </c>
      <c r="O49467">
        <v>71.119766926247067</v>
      </c>
      <c r="P49467" t="str">
        <f t="shared" si="772"/>
        <v>College</v>
      </c>
    </row>
    <row r="49468" spans="1:16">
      <c r="A49468">
        <v>2024</v>
      </c>
      <c r="B49468">
        <v>74830</v>
      </c>
      <c r="C49468">
        <v>3</v>
      </c>
      <c r="D49468">
        <v>20230200801700</v>
      </c>
      <c r="E49468">
        <v>1</v>
      </c>
      <c r="F49468">
        <v>1225.49</v>
      </c>
      <c r="G49468">
        <v>2</v>
      </c>
      <c r="H49468">
        <v>20230200801702</v>
      </c>
      <c r="I49468">
        <v>202302008017021</v>
      </c>
      <c r="J49468">
        <v>1225.49</v>
      </c>
      <c r="K49468">
        <v>28</v>
      </c>
      <c r="L49468">
        <v>1</v>
      </c>
      <c r="M49468">
        <v>116085.64639657919</v>
      </c>
      <c r="N49468">
        <v>18</v>
      </c>
      <c r="O49468">
        <v>69.900510741616728</v>
      </c>
      <c r="P49468" t="str">
        <f t="shared" si="772"/>
        <v>Grad School</v>
      </c>
    </row>
    <row r="49469" spans="1:16">
      <c r="A49469">
        <v>2024</v>
      </c>
      <c r="B49469">
        <v>75691</v>
      </c>
      <c r="C49469">
        <v>3</v>
      </c>
      <c r="D49469">
        <v>20230300809800</v>
      </c>
      <c r="E49469">
        <v>1</v>
      </c>
      <c r="F49469">
        <v>1819.13</v>
      </c>
      <c r="G49469">
        <v>1</v>
      </c>
      <c r="H49469">
        <v>20230300809801</v>
      </c>
      <c r="I49469">
        <v>202303008098011</v>
      </c>
      <c r="J49469">
        <v>1819.13</v>
      </c>
      <c r="K49469">
        <v>55</v>
      </c>
      <c r="L49469">
        <v>1</v>
      </c>
      <c r="M49469">
        <v>82584.669641404718</v>
      </c>
      <c r="N49469">
        <v>14</v>
      </c>
      <c r="O49469">
        <v>69.825120721197891</v>
      </c>
      <c r="P49469" t="str">
        <f t="shared" si="772"/>
        <v>College</v>
      </c>
    </row>
    <row r="49470" spans="1:16">
      <c r="A49470">
        <v>2024</v>
      </c>
      <c r="B49470">
        <v>81012</v>
      </c>
      <c r="C49470">
        <v>3</v>
      </c>
      <c r="D49470">
        <v>20230300078700</v>
      </c>
      <c r="E49470">
        <v>1</v>
      </c>
      <c r="F49470">
        <v>2037.9</v>
      </c>
      <c r="G49470">
        <v>3</v>
      </c>
      <c r="H49470">
        <v>20230300078703</v>
      </c>
      <c r="I49470">
        <v>202303000787031</v>
      </c>
      <c r="J49470">
        <v>2660.4</v>
      </c>
      <c r="K49470">
        <v>32</v>
      </c>
      <c r="L49470">
        <v>1</v>
      </c>
      <c r="M49470">
        <v>68984.88512470726</v>
      </c>
      <c r="N49470">
        <v>14</v>
      </c>
      <c r="O49470">
        <v>68.956707090789649</v>
      </c>
      <c r="P49470" t="str">
        <f t="shared" si="772"/>
        <v>College</v>
      </c>
    </row>
    <row r="49471" spans="1:16">
      <c r="A49471">
        <v>2024</v>
      </c>
      <c r="B49471">
        <v>81839</v>
      </c>
      <c r="C49471">
        <v>3</v>
      </c>
      <c r="D49471">
        <v>0</v>
      </c>
      <c r="E49471">
        <v>1</v>
      </c>
      <c r="F49471">
        <v>1985.13</v>
      </c>
      <c r="G49471">
        <v>1</v>
      </c>
      <c r="H49471">
        <v>0</v>
      </c>
      <c r="I49471">
        <v>0</v>
      </c>
      <c r="J49471">
        <v>1985.13</v>
      </c>
      <c r="K49471">
        <v>47</v>
      </c>
      <c r="L49471">
        <v>1</v>
      </c>
      <c r="M49471">
        <v>52816.542986498127</v>
      </c>
      <c r="N49471">
        <v>12</v>
      </c>
      <c r="O49471">
        <v>68.178816785016096</v>
      </c>
      <c r="P49471" t="str">
        <f t="shared" si="772"/>
        <v>High School</v>
      </c>
    </row>
    <row r="49472" spans="1:16">
      <c r="A49472">
        <v>2024</v>
      </c>
      <c r="B49472">
        <v>87206</v>
      </c>
      <c r="C49472">
        <v>3</v>
      </c>
      <c r="D49472">
        <v>20240303588300</v>
      </c>
      <c r="E49472">
        <v>1</v>
      </c>
      <c r="F49472">
        <v>1061.67</v>
      </c>
      <c r="G49472">
        <v>1</v>
      </c>
      <c r="H49472">
        <v>0</v>
      </c>
      <c r="I49472">
        <v>0</v>
      </c>
      <c r="J49472">
        <v>1061.67</v>
      </c>
      <c r="K49472">
        <v>54</v>
      </c>
      <c r="L49472">
        <v>1</v>
      </c>
      <c r="M49472">
        <v>138489.31498768216</v>
      </c>
      <c r="N49472">
        <v>20</v>
      </c>
      <c r="O49472">
        <v>70.389944302721531</v>
      </c>
      <c r="P49472" t="str">
        <f t="shared" si="772"/>
        <v>Grad School</v>
      </c>
    </row>
    <row r="49473" spans="1:16">
      <c r="A49473">
        <v>2024</v>
      </c>
      <c r="B49473">
        <v>7947</v>
      </c>
      <c r="C49473">
        <v>3</v>
      </c>
      <c r="D49473">
        <v>20240100557000</v>
      </c>
      <c r="E49473">
        <v>1</v>
      </c>
      <c r="F49473">
        <v>3710.42</v>
      </c>
      <c r="G49473">
        <v>1</v>
      </c>
      <c r="H49473">
        <v>20240100557001</v>
      </c>
      <c r="I49473">
        <v>202401005570011</v>
      </c>
      <c r="J49473">
        <v>3710.42</v>
      </c>
      <c r="K49473">
        <v>28</v>
      </c>
      <c r="L49473">
        <v>2</v>
      </c>
      <c r="M49473">
        <v>100767.44093491037</v>
      </c>
      <c r="N49473">
        <v>16</v>
      </c>
      <c r="O49473">
        <v>70.811205845332751</v>
      </c>
      <c r="P49473" t="str">
        <f t="shared" si="772"/>
        <v>College</v>
      </c>
    </row>
    <row r="49474" spans="1:16">
      <c r="A49474">
        <v>2024</v>
      </c>
      <c r="B49474">
        <v>32319</v>
      </c>
      <c r="C49474">
        <v>3</v>
      </c>
      <c r="D49474">
        <v>0</v>
      </c>
      <c r="E49474">
        <v>1</v>
      </c>
      <c r="F49474">
        <v>2383.4699999999998</v>
      </c>
      <c r="G49474">
        <v>2</v>
      </c>
      <c r="H49474">
        <v>0</v>
      </c>
      <c r="I49474">
        <v>0</v>
      </c>
      <c r="J49474">
        <v>2383.4699999999998</v>
      </c>
      <c r="K49474">
        <v>42</v>
      </c>
      <c r="L49474">
        <v>1</v>
      </c>
      <c r="M49474">
        <v>134205.0481425155</v>
      </c>
      <c r="N49474">
        <v>20</v>
      </c>
      <c r="O49474">
        <v>66.751673138378294</v>
      </c>
      <c r="P49474" t="str">
        <f t="shared" si="772"/>
        <v>Grad School</v>
      </c>
    </row>
    <row r="49475" spans="1:16">
      <c r="A49475">
        <v>2024</v>
      </c>
      <c r="B49475">
        <v>31668</v>
      </c>
      <c r="C49475">
        <v>3</v>
      </c>
      <c r="D49475">
        <v>20240100155700</v>
      </c>
      <c r="E49475">
        <v>1</v>
      </c>
      <c r="F49475">
        <v>405.18</v>
      </c>
      <c r="G49475">
        <v>1</v>
      </c>
      <c r="H49475">
        <v>20240100155701</v>
      </c>
      <c r="I49475">
        <v>202401001557011</v>
      </c>
      <c r="J49475">
        <v>405.18</v>
      </c>
      <c r="K49475">
        <v>57</v>
      </c>
      <c r="L49475">
        <v>1</v>
      </c>
      <c r="M49475">
        <v>121957.01430889103</v>
      </c>
      <c r="N49475">
        <v>18</v>
      </c>
      <c r="O49475">
        <v>70.757214418976005</v>
      </c>
      <c r="P49475" t="str">
        <f t="shared" ref="P49475:P49538" si="773">IF(N49475&lt;=12,"High School",IF(N49475&lt;=16,"College","Grad School"))</f>
        <v>Grad School</v>
      </c>
    </row>
    <row r="49476" spans="1:16">
      <c r="A49476">
        <v>2024</v>
      </c>
      <c r="B49476">
        <v>1589</v>
      </c>
      <c r="C49476">
        <v>3</v>
      </c>
      <c r="D49476">
        <v>20230100511600</v>
      </c>
      <c r="E49476">
        <v>1</v>
      </c>
      <c r="F49476">
        <v>634.75</v>
      </c>
      <c r="G49476">
        <v>2</v>
      </c>
      <c r="H49476">
        <v>20230100511602</v>
      </c>
      <c r="I49476">
        <v>202301005116021</v>
      </c>
      <c r="J49476">
        <v>634.75</v>
      </c>
      <c r="K49476">
        <v>37</v>
      </c>
      <c r="L49476">
        <v>1</v>
      </c>
      <c r="M49476">
        <v>99265.677263425532</v>
      </c>
      <c r="N49476">
        <v>16</v>
      </c>
      <c r="O49476">
        <v>72.147782831368829</v>
      </c>
      <c r="P49476" t="str">
        <f t="shared" si="773"/>
        <v>College</v>
      </c>
    </row>
    <row r="49477" spans="1:16">
      <c r="A49477">
        <v>2024</v>
      </c>
      <c r="B49477">
        <v>8393</v>
      </c>
      <c r="C49477">
        <v>3</v>
      </c>
      <c r="D49477">
        <v>20230300562100</v>
      </c>
      <c r="E49477">
        <v>1</v>
      </c>
      <c r="F49477">
        <v>4577.04</v>
      </c>
      <c r="G49477">
        <v>1</v>
      </c>
      <c r="H49477">
        <v>20230300562101</v>
      </c>
      <c r="I49477">
        <v>202303005621011</v>
      </c>
      <c r="J49477">
        <v>4577.04</v>
      </c>
      <c r="K49477">
        <v>61</v>
      </c>
      <c r="L49477">
        <v>1</v>
      </c>
      <c r="M49477">
        <v>98341.623130207634</v>
      </c>
      <c r="N49477">
        <v>16</v>
      </c>
      <c r="O49477">
        <v>70.94391816861885</v>
      </c>
      <c r="P49477" t="str">
        <f t="shared" si="773"/>
        <v>College</v>
      </c>
    </row>
    <row r="49478" spans="1:16">
      <c r="A49478">
        <v>2024</v>
      </c>
      <c r="B49478">
        <v>12462</v>
      </c>
      <c r="C49478">
        <v>3</v>
      </c>
      <c r="D49478">
        <v>20240300680000</v>
      </c>
      <c r="E49478">
        <v>1</v>
      </c>
      <c r="F49478">
        <v>4983.59</v>
      </c>
      <c r="G49478">
        <v>1</v>
      </c>
      <c r="H49478">
        <v>20240300680001</v>
      </c>
      <c r="I49478">
        <v>202403006800011</v>
      </c>
      <c r="J49478">
        <v>4983.59</v>
      </c>
      <c r="K49478">
        <v>49</v>
      </c>
      <c r="L49478">
        <v>1</v>
      </c>
      <c r="M49478">
        <v>143949.12796662856</v>
      </c>
      <c r="N49478">
        <v>20</v>
      </c>
      <c r="O49478">
        <v>69.062691153281946</v>
      </c>
      <c r="P49478" t="str">
        <f t="shared" si="773"/>
        <v>Grad School</v>
      </c>
    </row>
    <row r="49479" spans="1:16">
      <c r="A49479">
        <v>2024</v>
      </c>
      <c r="B49479">
        <v>21003</v>
      </c>
      <c r="C49479">
        <v>3</v>
      </c>
      <c r="D49479">
        <v>20240301319100</v>
      </c>
      <c r="E49479">
        <v>1</v>
      </c>
      <c r="F49479">
        <v>4325.6000000000004</v>
      </c>
      <c r="G49479">
        <v>2</v>
      </c>
      <c r="H49479">
        <v>20240301319102</v>
      </c>
      <c r="I49479">
        <v>202403013191021</v>
      </c>
      <c r="J49479">
        <v>4325.6000000000004</v>
      </c>
      <c r="K49479">
        <v>43</v>
      </c>
      <c r="L49479">
        <v>2</v>
      </c>
      <c r="M49479">
        <v>114593.30132106027</v>
      </c>
      <c r="N49479">
        <v>18</v>
      </c>
      <c r="O49479">
        <v>70.860184499956901</v>
      </c>
      <c r="P49479" t="str">
        <f t="shared" si="773"/>
        <v>Grad School</v>
      </c>
    </row>
    <row r="49480" spans="1:16">
      <c r="A49480">
        <v>2024</v>
      </c>
      <c r="B49480">
        <v>23820</v>
      </c>
      <c r="C49480">
        <v>3</v>
      </c>
      <c r="D49480">
        <v>20231200423900</v>
      </c>
      <c r="E49480">
        <v>1</v>
      </c>
      <c r="F49480">
        <v>4540.8</v>
      </c>
      <c r="G49480">
        <v>2</v>
      </c>
      <c r="H49480">
        <v>20231200423902</v>
      </c>
      <c r="I49480">
        <v>202312004239021</v>
      </c>
      <c r="J49480">
        <v>4540.8</v>
      </c>
      <c r="K49480">
        <v>56</v>
      </c>
      <c r="L49480">
        <v>1</v>
      </c>
      <c r="M49480">
        <v>94175.171054692837</v>
      </c>
      <c r="N49480">
        <v>16</v>
      </c>
      <c r="O49480">
        <v>67.982615322304909</v>
      </c>
      <c r="P49480" t="str">
        <f t="shared" si="773"/>
        <v>College</v>
      </c>
    </row>
    <row r="49481" spans="1:16">
      <c r="A49481">
        <v>2024</v>
      </c>
      <c r="B49481">
        <v>41813</v>
      </c>
      <c r="C49481">
        <v>3</v>
      </c>
      <c r="D49481">
        <v>0</v>
      </c>
      <c r="E49481">
        <v>1</v>
      </c>
      <c r="F49481">
        <v>1759.04</v>
      </c>
      <c r="G49481">
        <v>1</v>
      </c>
      <c r="H49481">
        <v>0</v>
      </c>
      <c r="I49481">
        <v>0</v>
      </c>
      <c r="J49481">
        <v>1759.04</v>
      </c>
      <c r="K49481">
        <v>33</v>
      </c>
      <c r="L49481">
        <v>1</v>
      </c>
      <c r="M49481">
        <v>101336.41196838809</v>
      </c>
      <c r="N49481">
        <v>16</v>
      </c>
      <c r="O49481">
        <v>73.564102602288983</v>
      </c>
      <c r="P49481" t="str">
        <f t="shared" si="773"/>
        <v>College</v>
      </c>
    </row>
    <row r="49482" spans="1:16">
      <c r="A49482">
        <v>2024</v>
      </c>
      <c r="B49482">
        <v>49375</v>
      </c>
      <c r="C49482">
        <v>3</v>
      </c>
      <c r="D49482">
        <v>20240200339500</v>
      </c>
      <c r="E49482">
        <v>1</v>
      </c>
      <c r="F49482">
        <v>2690.62</v>
      </c>
      <c r="G49482">
        <v>1</v>
      </c>
      <c r="H49482">
        <v>20240200339502</v>
      </c>
      <c r="I49482">
        <v>202402003395021</v>
      </c>
      <c r="J49482">
        <v>2690.62</v>
      </c>
      <c r="K49482">
        <v>34</v>
      </c>
      <c r="L49482">
        <v>1</v>
      </c>
      <c r="M49482">
        <v>91539.643140134038</v>
      </c>
      <c r="N49482">
        <v>16</v>
      </c>
      <c r="O49482">
        <v>70.004259321344364</v>
      </c>
      <c r="P49482" t="str">
        <f t="shared" si="773"/>
        <v>College</v>
      </c>
    </row>
    <row r="49483" spans="1:16">
      <c r="A49483">
        <v>2024</v>
      </c>
      <c r="B49483">
        <v>52825</v>
      </c>
      <c r="C49483">
        <v>3</v>
      </c>
      <c r="D49483">
        <v>20221200127800</v>
      </c>
      <c r="E49483">
        <v>1</v>
      </c>
      <c r="F49483">
        <v>2098.31</v>
      </c>
      <c r="G49483">
        <v>1</v>
      </c>
      <c r="H49483">
        <v>20221200127801</v>
      </c>
      <c r="I49483">
        <v>202212001278011</v>
      </c>
      <c r="J49483">
        <v>2098.31</v>
      </c>
      <c r="K49483">
        <v>57</v>
      </c>
      <c r="L49483">
        <v>1</v>
      </c>
      <c r="M49483">
        <v>98394.515802531227</v>
      </c>
      <c r="N49483">
        <v>16</v>
      </c>
      <c r="O49483">
        <v>71.968492313505067</v>
      </c>
      <c r="P49483" t="str">
        <f t="shared" si="773"/>
        <v>College</v>
      </c>
    </row>
    <row r="49484" spans="1:16">
      <c r="A49484">
        <v>2024</v>
      </c>
      <c r="B49484">
        <v>58059</v>
      </c>
      <c r="C49484">
        <v>3</v>
      </c>
      <c r="D49484">
        <v>20221202625300</v>
      </c>
      <c r="E49484">
        <v>1</v>
      </c>
      <c r="F49484">
        <v>993.2</v>
      </c>
      <c r="G49484">
        <v>1</v>
      </c>
      <c r="H49484">
        <v>20221202625301</v>
      </c>
      <c r="I49484">
        <v>202212026253011</v>
      </c>
      <c r="J49484">
        <v>993.2</v>
      </c>
      <c r="K49484">
        <v>60</v>
      </c>
      <c r="L49484">
        <v>1</v>
      </c>
      <c r="M49484">
        <v>72751.939952932385</v>
      </c>
      <c r="N49484">
        <v>14</v>
      </c>
      <c r="O49484">
        <v>71.486818050365244</v>
      </c>
      <c r="P49484" t="str">
        <f t="shared" si="773"/>
        <v>College</v>
      </c>
    </row>
    <row r="49485" spans="1:16">
      <c r="A49485">
        <v>2024</v>
      </c>
      <c r="B49485">
        <v>65610</v>
      </c>
      <c r="C49485">
        <v>3</v>
      </c>
      <c r="D49485">
        <v>20230100762900</v>
      </c>
      <c r="E49485">
        <v>1</v>
      </c>
      <c r="F49485">
        <v>2848.56</v>
      </c>
      <c r="G49485">
        <v>1</v>
      </c>
      <c r="H49485">
        <v>20230100762901</v>
      </c>
      <c r="I49485">
        <v>202301007629011</v>
      </c>
      <c r="J49485">
        <v>2848.56</v>
      </c>
      <c r="K49485">
        <v>34</v>
      </c>
      <c r="L49485">
        <v>1</v>
      </c>
      <c r="M49485">
        <v>86585.11706851804</v>
      </c>
      <c r="N49485">
        <v>16</v>
      </c>
      <c r="O49485">
        <v>70.637205053185127</v>
      </c>
      <c r="P49485" t="str">
        <f t="shared" si="773"/>
        <v>College</v>
      </c>
    </row>
    <row r="49486" spans="1:16">
      <c r="A49486">
        <v>2024</v>
      </c>
      <c r="B49486">
        <v>66254</v>
      </c>
      <c r="C49486">
        <v>3</v>
      </c>
      <c r="D49486">
        <v>0</v>
      </c>
      <c r="E49486">
        <v>1</v>
      </c>
      <c r="F49486">
        <v>404.34</v>
      </c>
      <c r="G49486">
        <v>2</v>
      </c>
      <c r="H49486">
        <v>0</v>
      </c>
      <c r="I49486">
        <v>0</v>
      </c>
      <c r="J49486">
        <v>404.34</v>
      </c>
      <c r="K49486">
        <v>39</v>
      </c>
      <c r="L49486">
        <v>1</v>
      </c>
      <c r="M49486">
        <v>138083.82657365946</v>
      </c>
      <c r="N49486">
        <v>20</v>
      </c>
      <c r="O49486">
        <v>71.456740831365238</v>
      </c>
      <c r="P49486" t="str">
        <f t="shared" si="773"/>
        <v>Grad School</v>
      </c>
    </row>
    <row r="49487" spans="1:16">
      <c r="A49487">
        <v>2024</v>
      </c>
      <c r="B49487">
        <v>70731</v>
      </c>
      <c r="C49487">
        <v>3</v>
      </c>
      <c r="D49487">
        <v>0</v>
      </c>
      <c r="E49487">
        <v>1</v>
      </c>
      <c r="F49487">
        <v>2599.35</v>
      </c>
      <c r="G49487">
        <v>1</v>
      </c>
      <c r="H49487">
        <v>0</v>
      </c>
      <c r="I49487">
        <v>0</v>
      </c>
      <c r="J49487">
        <v>2599.35</v>
      </c>
      <c r="K49487">
        <v>47</v>
      </c>
      <c r="L49487">
        <v>2</v>
      </c>
      <c r="M49487">
        <v>114158.65012585637</v>
      </c>
      <c r="N49487">
        <v>18</v>
      </c>
      <c r="O49487">
        <v>68.293144499945655</v>
      </c>
      <c r="P49487" t="str">
        <f t="shared" si="773"/>
        <v>Grad School</v>
      </c>
    </row>
    <row r="49488" spans="1:16">
      <c r="A49488">
        <v>2024</v>
      </c>
      <c r="B49488">
        <v>84523</v>
      </c>
      <c r="C49488">
        <v>3</v>
      </c>
      <c r="D49488">
        <v>20240100107000</v>
      </c>
      <c r="E49488">
        <v>1</v>
      </c>
      <c r="F49488">
        <v>2474.08</v>
      </c>
      <c r="G49488">
        <v>1</v>
      </c>
      <c r="H49488">
        <v>20240100107001</v>
      </c>
      <c r="I49488">
        <v>202401001070011</v>
      </c>
      <c r="J49488">
        <v>2474.08</v>
      </c>
      <c r="K49488">
        <v>59</v>
      </c>
      <c r="L49488">
        <v>2</v>
      </c>
      <c r="M49488">
        <v>137807.34080398167</v>
      </c>
      <c r="N49488">
        <v>20</v>
      </c>
      <c r="O49488">
        <v>69.087131877581498</v>
      </c>
      <c r="P49488" t="str">
        <f t="shared" si="773"/>
        <v>Grad School</v>
      </c>
    </row>
    <row r="49489" spans="1:16">
      <c r="A49489">
        <v>2024</v>
      </c>
      <c r="B49489">
        <v>49013</v>
      </c>
      <c r="C49489">
        <v>3</v>
      </c>
      <c r="D49489">
        <v>20230300330300</v>
      </c>
      <c r="E49489">
        <v>1</v>
      </c>
      <c r="F49489">
        <v>1754.02</v>
      </c>
      <c r="G49489">
        <v>2</v>
      </c>
      <c r="H49489">
        <v>20230300330302</v>
      </c>
      <c r="I49489">
        <v>202303003303021</v>
      </c>
      <c r="J49489">
        <v>1754.02</v>
      </c>
      <c r="K49489">
        <v>42</v>
      </c>
      <c r="L49489">
        <v>2</v>
      </c>
      <c r="M49489">
        <v>126688.98960742753</v>
      </c>
      <c r="N49489">
        <v>18</v>
      </c>
      <c r="O49489">
        <v>69.724589151660524</v>
      </c>
      <c r="P49489" t="str">
        <f t="shared" si="773"/>
        <v>Grad School</v>
      </c>
    </row>
    <row r="49490" spans="1:16">
      <c r="A49490">
        <v>2024</v>
      </c>
      <c r="B49490">
        <v>76121</v>
      </c>
      <c r="C49490">
        <v>3</v>
      </c>
      <c r="D49490">
        <v>0</v>
      </c>
      <c r="E49490">
        <v>1</v>
      </c>
      <c r="F49490">
        <v>1679.81</v>
      </c>
      <c r="G49490">
        <v>2</v>
      </c>
      <c r="H49490">
        <v>0</v>
      </c>
      <c r="I49490">
        <v>0</v>
      </c>
      <c r="J49490">
        <v>1679.81</v>
      </c>
      <c r="K49490">
        <v>53</v>
      </c>
      <c r="L49490">
        <v>1</v>
      </c>
      <c r="M49490">
        <v>94044.114434067073</v>
      </c>
      <c r="N49490">
        <v>16</v>
      </c>
      <c r="O49490">
        <v>68.232117023650176</v>
      </c>
      <c r="P49490" t="str">
        <f t="shared" si="773"/>
        <v>College</v>
      </c>
    </row>
    <row r="49491" spans="1:16">
      <c r="A49491">
        <v>2024</v>
      </c>
      <c r="B49491">
        <v>77845</v>
      </c>
      <c r="C49491">
        <v>3</v>
      </c>
      <c r="D49491">
        <v>20230200852600</v>
      </c>
      <c r="E49491">
        <v>1</v>
      </c>
      <c r="F49491">
        <v>2436.52</v>
      </c>
      <c r="G49491">
        <v>2</v>
      </c>
      <c r="H49491">
        <v>20230200852602</v>
      </c>
      <c r="I49491">
        <v>202302008526021</v>
      </c>
      <c r="J49491">
        <v>2436.52</v>
      </c>
      <c r="K49491">
        <v>43</v>
      </c>
      <c r="L49491">
        <v>1</v>
      </c>
      <c r="M49491">
        <v>118894.01363061376</v>
      </c>
      <c r="N49491">
        <v>18</v>
      </c>
      <c r="O49491">
        <v>68.503161004905266</v>
      </c>
      <c r="P49491" t="str">
        <f t="shared" si="773"/>
        <v>Grad School</v>
      </c>
    </row>
    <row r="49492" spans="1:16">
      <c r="A49492">
        <v>2024</v>
      </c>
      <c r="B49492">
        <v>84631</v>
      </c>
      <c r="C49492">
        <v>3</v>
      </c>
      <c r="D49492">
        <v>20230300106000</v>
      </c>
      <c r="E49492">
        <v>1</v>
      </c>
      <c r="F49492">
        <v>2693.57</v>
      </c>
      <c r="G49492">
        <v>2</v>
      </c>
      <c r="H49492">
        <v>20230300106002</v>
      </c>
      <c r="I49492">
        <v>202303001060021</v>
      </c>
      <c r="J49492">
        <v>2693.57</v>
      </c>
      <c r="K49492">
        <v>53</v>
      </c>
      <c r="L49492">
        <v>1</v>
      </c>
      <c r="M49492">
        <v>144861.28384191185</v>
      </c>
      <c r="N49492">
        <v>20</v>
      </c>
      <c r="O49492">
        <v>72.081653795017189</v>
      </c>
      <c r="P49492" t="str">
        <f t="shared" si="773"/>
        <v>Grad School</v>
      </c>
    </row>
    <row r="49493" spans="1:16">
      <c r="A49493">
        <v>2024</v>
      </c>
      <c r="B49493">
        <v>87486</v>
      </c>
      <c r="C49493">
        <v>3</v>
      </c>
      <c r="D49493">
        <v>20230100029000</v>
      </c>
      <c r="E49493">
        <v>1</v>
      </c>
      <c r="F49493">
        <v>334.15</v>
      </c>
      <c r="G49493">
        <v>2</v>
      </c>
      <c r="H49493">
        <v>20230100029002</v>
      </c>
      <c r="I49493">
        <v>202301000290021</v>
      </c>
      <c r="J49493">
        <v>334.15</v>
      </c>
      <c r="K49493">
        <v>46</v>
      </c>
      <c r="L49493">
        <v>1</v>
      </c>
      <c r="M49493">
        <v>139523.02186393045</v>
      </c>
      <c r="N49493">
        <v>20</v>
      </c>
      <c r="O49493">
        <v>67.950178408112066</v>
      </c>
      <c r="P49493" t="str">
        <f t="shared" si="773"/>
        <v>Grad School</v>
      </c>
    </row>
    <row r="49494" spans="1:16">
      <c r="A49494">
        <v>2024</v>
      </c>
      <c r="B49494">
        <v>43291</v>
      </c>
      <c r="C49494">
        <v>3</v>
      </c>
      <c r="D49494">
        <v>20240200234600</v>
      </c>
      <c r="E49494">
        <v>1</v>
      </c>
      <c r="F49494">
        <v>2578.89</v>
      </c>
      <c r="G49494">
        <v>1</v>
      </c>
      <c r="H49494">
        <v>20240200234601</v>
      </c>
      <c r="I49494">
        <v>202402002346011</v>
      </c>
      <c r="J49494">
        <v>2578.89</v>
      </c>
      <c r="K49494">
        <v>50</v>
      </c>
      <c r="L49494">
        <v>1</v>
      </c>
      <c r="M49494">
        <v>141671.72604830397</v>
      </c>
      <c r="N49494">
        <v>20</v>
      </c>
      <c r="O49494">
        <v>68.60464952395175</v>
      </c>
      <c r="P49494" t="str">
        <f t="shared" si="773"/>
        <v>Grad School</v>
      </c>
    </row>
    <row r="49495" spans="1:16">
      <c r="A49495">
        <v>2024</v>
      </c>
      <c r="B49495">
        <v>1269</v>
      </c>
      <c r="C49495">
        <v>3</v>
      </c>
      <c r="D49495">
        <v>20240300511100</v>
      </c>
      <c r="E49495">
        <v>1</v>
      </c>
      <c r="F49495">
        <v>970.47</v>
      </c>
      <c r="G49495">
        <v>1</v>
      </c>
      <c r="H49495">
        <v>20240300511101</v>
      </c>
      <c r="I49495">
        <v>202403005111011</v>
      </c>
      <c r="J49495">
        <v>970.47</v>
      </c>
      <c r="K49495">
        <v>63</v>
      </c>
      <c r="L49495">
        <v>2</v>
      </c>
      <c r="M49495">
        <v>95086.684556633816</v>
      </c>
      <c r="N49495">
        <v>16</v>
      </c>
      <c r="O49495">
        <v>70.522451112135656</v>
      </c>
      <c r="P49495" t="str">
        <f t="shared" si="773"/>
        <v>College</v>
      </c>
    </row>
    <row r="49496" spans="1:16">
      <c r="A49496">
        <v>2024</v>
      </c>
      <c r="B49496">
        <v>7523</v>
      </c>
      <c r="C49496">
        <v>3</v>
      </c>
      <c r="D49496">
        <v>20221204387300</v>
      </c>
      <c r="E49496">
        <v>1</v>
      </c>
      <c r="F49496">
        <v>7021.36</v>
      </c>
      <c r="G49496">
        <v>1</v>
      </c>
      <c r="H49496">
        <v>20221204387301</v>
      </c>
      <c r="I49496">
        <v>202212043873011</v>
      </c>
      <c r="J49496">
        <v>7021.36</v>
      </c>
      <c r="K49496">
        <v>36</v>
      </c>
      <c r="L49496">
        <v>2</v>
      </c>
      <c r="M49496">
        <v>93695.488992005761</v>
      </c>
      <c r="N49496">
        <v>16</v>
      </c>
      <c r="O49496">
        <v>65.388973703628309</v>
      </c>
      <c r="P49496" t="str">
        <f t="shared" si="773"/>
        <v>College</v>
      </c>
    </row>
    <row r="49497" spans="1:16">
      <c r="A49497">
        <v>2024</v>
      </c>
      <c r="B49497">
        <v>9297</v>
      </c>
      <c r="C49497">
        <v>3</v>
      </c>
      <c r="D49497">
        <v>0</v>
      </c>
      <c r="E49497">
        <v>1</v>
      </c>
      <c r="F49497">
        <v>3061.01</v>
      </c>
      <c r="G49497">
        <v>1</v>
      </c>
      <c r="H49497">
        <v>0</v>
      </c>
      <c r="I49497">
        <v>0</v>
      </c>
      <c r="J49497">
        <v>3061.01</v>
      </c>
      <c r="K49497">
        <v>45</v>
      </c>
      <c r="L49497">
        <v>1</v>
      </c>
      <c r="M49497">
        <v>120566.96204637029</v>
      </c>
      <c r="N49497">
        <v>18</v>
      </c>
      <c r="O49497">
        <v>71.542966063867027</v>
      </c>
      <c r="P49497" t="str">
        <f t="shared" si="773"/>
        <v>Grad School</v>
      </c>
    </row>
    <row r="49498" spans="1:16">
      <c r="A49498">
        <v>2024</v>
      </c>
      <c r="B49498">
        <v>9881</v>
      </c>
      <c r="C49498">
        <v>3</v>
      </c>
      <c r="D49498">
        <v>20240300586600</v>
      </c>
      <c r="E49498">
        <v>1</v>
      </c>
      <c r="F49498">
        <v>2335.92</v>
      </c>
      <c r="G49498">
        <v>2</v>
      </c>
      <c r="H49498">
        <v>20240300586602</v>
      </c>
      <c r="I49498">
        <v>202403005866021</v>
      </c>
      <c r="J49498">
        <v>2335.92</v>
      </c>
      <c r="K49498">
        <v>50</v>
      </c>
      <c r="L49498">
        <v>1</v>
      </c>
      <c r="M49498">
        <v>135843.33472438352</v>
      </c>
      <c r="N49498">
        <v>20</v>
      </c>
      <c r="O49498">
        <v>68.37472983727389</v>
      </c>
      <c r="P49498" t="str">
        <f t="shared" si="773"/>
        <v>Grad School</v>
      </c>
    </row>
    <row r="49499" spans="1:16">
      <c r="A49499">
        <v>2024</v>
      </c>
      <c r="B49499">
        <v>10894</v>
      </c>
      <c r="C49499">
        <v>3</v>
      </c>
      <c r="D49499">
        <v>0</v>
      </c>
      <c r="E49499">
        <v>1</v>
      </c>
      <c r="F49499">
        <v>2647</v>
      </c>
      <c r="G49499">
        <v>1</v>
      </c>
      <c r="H49499">
        <v>0</v>
      </c>
      <c r="I49499">
        <v>0</v>
      </c>
      <c r="J49499">
        <v>2647</v>
      </c>
      <c r="K49499">
        <v>43</v>
      </c>
      <c r="L49499">
        <v>2</v>
      </c>
      <c r="M49499">
        <v>94620.321278050047</v>
      </c>
      <c r="N49499">
        <v>16</v>
      </c>
      <c r="O49499">
        <v>71.79599610063616</v>
      </c>
      <c r="P49499" t="str">
        <f t="shared" si="773"/>
        <v>College</v>
      </c>
    </row>
    <row r="49500" spans="1:16">
      <c r="A49500">
        <v>2024</v>
      </c>
      <c r="B49500">
        <v>12728</v>
      </c>
      <c r="C49500">
        <v>3</v>
      </c>
      <c r="D49500">
        <v>20230300675100</v>
      </c>
      <c r="E49500">
        <v>1</v>
      </c>
      <c r="F49500">
        <v>2700.68</v>
      </c>
      <c r="G49500">
        <v>2</v>
      </c>
      <c r="H49500">
        <v>20230300675102</v>
      </c>
      <c r="I49500">
        <v>202303006751022</v>
      </c>
      <c r="J49500">
        <v>2700.68</v>
      </c>
      <c r="K49500">
        <v>49</v>
      </c>
      <c r="L49500">
        <v>1</v>
      </c>
      <c r="M49500">
        <v>137138.02215987744</v>
      </c>
      <c r="N49500">
        <v>20</v>
      </c>
      <c r="O49500">
        <v>72.676130352864732</v>
      </c>
      <c r="P49500" t="str">
        <f t="shared" si="773"/>
        <v>Grad School</v>
      </c>
    </row>
    <row r="49501" spans="1:16">
      <c r="A49501">
        <v>2024</v>
      </c>
      <c r="B49501">
        <v>16114</v>
      </c>
      <c r="C49501">
        <v>3</v>
      </c>
      <c r="D49501">
        <v>20240300644900</v>
      </c>
      <c r="E49501">
        <v>1</v>
      </c>
      <c r="F49501">
        <v>2347.21</v>
      </c>
      <c r="G49501">
        <v>1</v>
      </c>
      <c r="H49501">
        <v>20240300644901</v>
      </c>
      <c r="I49501">
        <v>202403006449011</v>
      </c>
      <c r="J49501">
        <v>2347.21</v>
      </c>
      <c r="K49501">
        <v>39</v>
      </c>
      <c r="L49501">
        <v>2</v>
      </c>
      <c r="M49501">
        <v>93734.124668791512</v>
      </c>
      <c r="N49501">
        <v>16</v>
      </c>
      <c r="O49501">
        <v>72.692788219995947</v>
      </c>
      <c r="P49501" t="str">
        <f t="shared" si="773"/>
        <v>College</v>
      </c>
    </row>
    <row r="49502" spans="1:16">
      <c r="A49502">
        <v>2024</v>
      </c>
      <c r="B49502">
        <v>22410</v>
      </c>
      <c r="C49502">
        <v>3</v>
      </c>
      <c r="D49502">
        <v>0</v>
      </c>
      <c r="E49502">
        <v>1</v>
      </c>
      <c r="F49502">
        <v>2334.38</v>
      </c>
      <c r="G49502">
        <v>2</v>
      </c>
      <c r="H49502">
        <v>0</v>
      </c>
      <c r="I49502">
        <v>0</v>
      </c>
      <c r="J49502">
        <v>2334.38</v>
      </c>
      <c r="K49502">
        <v>43</v>
      </c>
      <c r="L49502">
        <v>1</v>
      </c>
      <c r="M49502">
        <v>146538.68519614221</v>
      </c>
      <c r="N49502">
        <v>20</v>
      </c>
      <c r="O49502">
        <v>68.710649885119651</v>
      </c>
      <c r="P49502" t="str">
        <f t="shared" si="773"/>
        <v>Grad School</v>
      </c>
    </row>
    <row r="49503" spans="1:16">
      <c r="A49503">
        <v>2024</v>
      </c>
      <c r="B49503">
        <v>29336</v>
      </c>
      <c r="C49503">
        <v>3</v>
      </c>
      <c r="D49503">
        <v>20240100484800</v>
      </c>
      <c r="E49503">
        <v>1</v>
      </c>
      <c r="F49503">
        <v>2122.7199999999998</v>
      </c>
      <c r="G49503">
        <v>1</v>
      </c>
      <c r="H49503">
        <v>20240100484801</v>
      </c>
      <c r="I49503">
        <v>202401004848011</v>
      </c>
      <c r="J49503">
        <v>2122.7199999999998</v>
      </c>
      <c r="K49503">
        <v>32</v>
      </c>
      <c r="L49503">
        <v>1</v>
      </c>
      <c r="M49503">
        <v>99604.605047876248</v>
      </c>
      <c r="N49503">
        <v>16</v>
      </c>
      <c r="O49503">
        <v>70.033786974214351</v>
      </c>
      <c r="P49503" t="str">
        <f t="shared" si="773"/>
        <v>College</v>
      </c>
    </row>
    <row r="49504" spans="1:16">
      <c r="A49504">
        <v>2024</v>
      </c>
      <c r="B49504">
        <v>40454</v>
      </c>
      <c r="C49504">
        <v>3</v>
      </c>
      <c r="D49504">
        <v>0</v>
      </c>
      <c r="E49504">
        <v>1</v>
      </c>
      <c r="F49504">
        <v>2302.17</v>
      </c>
      <c r="G49504">
        <v>1</v>
      </c>
      <c r="H49504">
        <v>0</v>
      </c>
      <c r="I49504">
        <v>0</v>
      </c>
      <c r="J49504">
        <v>2302.17</v>
      </c>
      <c r="K49504">
        <v>41</v>
      </c>
      <c r="L49504">
        <v>1</v>
      </c>
      <c r="M49504">
        <v>96046.906494893075</v>
      </c>
      <c r="N49504">
        <v>16</v>
      </c>
      <c r="O49504">
        <v>72.936335574146895</v>
      </c>
      <c r="P49504" t="str">
        <f t="shared" si="773"/>
        <v>College</v>
      </c>
    </row>
    <row r="49505" spans="1:16">
      <c r="A49505">
        <v>2024</v>
      </c>
      <c r="B49505">
        <v>41745</v>
      </c>
      <c r="C49505">
        <v>3</v>
      </c>
      <c r="D49505">
        <v>20240200720400</v>
      </c>
      <c r="E49505">
        <v>1</v>
      </c>
      <c r="F49505">
        <v>1834.25</v>
      </c>
      <c r="G49505">
        <v>1</v>
      </c>
      <c r="H49505">
        <v>20240200720401</v>
      </c>
      <c r="I49505">
        <v>202402007204011</v>
      </c>
      <c r="J49505">
        <v>1834.25</v>
      </c>
      <c r="K49505">
        <v>37</v>
      </c>
      <c r="L49505">
        <v>2</v>
      </c>
      <c r="M49505">
        <v>95673.790941818297</v>
      </c>
      <c r="N49505">
        <v>16</v>
      </c>
      <c r="O49505">
        <v>69.271270568507333</v>
      </c>
      <c r="P49505" t="str">
        <f t="shared" si="773"/>
        <v>College</v>
      </c>
    </row>
    <row r="49506" spans="1:16">
      <c r="A49506">
        <v>2024</v>
      </c>
      <c r="B49506">
        <v>60662</v>
      </c>
      <c r="C49506">
        <v>3</v>
      </c>
      <c r="D49506">
        <v>20240104286900</v>
      </c>
      <c r="E49506">
        <v>1</v>
      </c>
      <c r="F49506">
        <v>5413.26</v>
      </c>
      <c r="G49506">
        <v>2</v>
      </c>
      <c r="H49506">
        <v>20240104286901</v>
      </c>
      <c r="I49506">
        <v>202401042869011</v>
      </c>
      <c r="J49506">
        <v>5413.26</v>
      </c>
      <c r="K49506">
        <v>37</v>
      </c>
      <c r="L49506">
        <v>1</v>
      </c>
      <c r="M49506">
        <v>101340.46644909645</v>
      </c>
      <c r="N49506">
        <v>16</v>
      </c>
      <c r="O49506">
        <v>68.76706369359411</v>
      </c>
      <c r="P49506" t="str">
        <f t="shared" si="773"/>
        <v>College</v>
      </c>
    </row>
    <row r="49507" spans="1:16">
      <c r="A49507">
        <v>2024</v>
      </c>
      <c r="B49507">
        <v>65155</v>
      </c>
      <c r="C49507">
        <v>3</v>
      </c>
      <c r="D49507">
        <v>20230300795900</v>
      </c>
      <c r="E49507">
        <v>1</v>
      </c>
      <c r="F49507">
        <v>2649.73</v>
      </c>
      <c r="G49507">
        <v>1</v>
      </c>
      <c r="H49507">
        <v>20230300795901</v>
      </c>
      <c r="I49507">
        <v>202303007959011</v>
      </c>
      <c r="J49507">
        <v>2649.73</v>
      </c>
      <c r="K49507">
        <v>35</v>
      </c>
      <c r="L49507">
        <v>2</v>
      </c>
      <c r="M49507">
        <v>92172.775790771149</v>
      </c>
      <c r="N49507">
        <v>16</v>
      </c>
      <c r="O49507">
        <v>69.844843450867018</v>
      </c>
      <c r="P49507" t="str">
        <f t="shared" si="773"/>
        <v>College</v>
      </c>
    </row>
    <row r="49508" spans="1:16">
      <c r="A49508">
        <v>2024</v>
      </c>
      <c r="B49508">
        <v>73454</v>
      </c>
      <c r="C49508">
        <v>3</v>
      </c>
      <c r="D49508">
        <v>20230300034500</v>
      </c>
      <c r="E49508">
        <v>1</v>
      </c>
      <c r="F49508">
        <v>5266.42</v>
      </c>
      <c r="G49508">
        <v>2</v>
      </c>
      <c r="H49508">
        <v>20230300034502</v>
      </c>
      <c r="I49508">
        <v>202303000345021</v>
      </c>
      <c r="J49508">
        <v>5266.42</v>
      </c>
      <c r="K49508">
        <v>52</v>
      </c>
      <c r="L49508">
        <v>2</v>
      </c>
      <c r="M49508">
        <v>95946.71344077996</v>
      </c>
      <c r="N49508">
        <v>16</v>
      </c>
      <c r="O49508">
        <v>72.223592890692061</v>
      </c>
      <c r="P49508" t="str">
        <f t="shared" si="773"/>
        <v>College</v>
      </c>
    </row>
    <row r="49509" spans="1:16">
      <c r="A49509">
        <v>2024</v>
      </c>
      <c r="B49509">
        <v>78044</v>
      </c>
      <c r="C49509">
        <v>3</v>
      </c>
      <c r="D49509">
        <v>0</v>
      </c>
      <c r="E49509">
        <v>1</v>
      </c>
      <c r="F49509">
        <v>3526.77</v>
      </c>
      <c r="G49509">
        <v>1</v>
      </c>
      <c r="H49509">
        <v>0</v>
      </c>
      <c r="I49509">
        <v>0</v>
      </c>
      <c r="J49509">
        <v>3526.77</v>
      </c>
      <c r="K49509">
        <v>53</v>
      </c>
      <c r="L49509">
        <v>1</v>
      </c>
      <c r="M49509">
        <v>118606.39307478038</v>
      </c>
      <c r="N49509">
        <v>18</v>
      </c>
      <c r="O49509">
        <v>69.329846325900064</v>
      </c>
      <c r="P49509" t="str">
        <f t="shared" si="773"/>
        <v>Grad School</v>
      </c>
    </row>
    <row r="49510" spans="1:16">
      <c r="A49510">
        <v>2024</v>
      </c>
      <c r="B49510">
        <v>79507</v>
      </c>
      <c r="C49510">
        <v>3</v>
      </c>
      <c r="D49510">
        <v>0</v>
      </c>
      <c r="E49510">
        <v>1</v>
      </c>
      <c r="F49510">
        <v>2480.0500000000002</v>
      </c>
      <c r="G49510">
        <v>1</v>
      </c>
      <c r="H49510">
        <v>0</v>
      </c>
      <c r="I49510">
        <v>0</v>
      </c>
      <c r="J49510">
        <v>2480.0500000000002</v>
      </c>
      <c r="K49510">
        <v>29</v>
      </c>
      <c r="L49510">
        <v>1</v>
      </c>
      <c r="M49510">
        <v>81203.249089180506</v>
      </c>
      <c r="N49510">
        <v>14</v>
      </c>
      <c r="O49510">
        <v>70.716990140046988</v>
      </c>
      <c r="P49510" t="str">
        <f t="shared" si="773"/>
        <v>College</v>
      </c>
    </row>
    <row r="49511" spans="1:16">
      <c r="A49511">
        <v>2024</v>
      </c>
      <c r="B49511">
        <v>85295</v>
      </c>
      <c r="C49511">
        <v>3</v>
      </c>
      <c r="D49511">
        <v>20231200113200</v>
      </c>
      <c r="E49511">
        <v>1</v>
      </c>
      <c r="F49511">
        <v>4318.6000000000004</v>
      </c>
      <c r="G49511">
        <v>1</v>
      </c>
      <c r="H49511">
        <v>20231200113201</v>
      </c>
      <c r="I49511">
        <v>202312001132011</v>
      </c>
      <c r="J49511">
        <v>4318.6000000000004</v>
      </c>
      <c r="K49511">
        <v>39</v>
      </c>
      <c r="L49511">
        <v>1</v>
      </c>
      <c r="M49511">
        <v>141754.33336812392</v>
      </c>
      <c r="N49511">
        <v>20</v>
      </c>
      <c r="O49511">
        <v>72.626639894996529</v>
      </c>
      <c r="P49511" t="str">
        <f t="shared" si="773"/>
        <v>Grad School</v>
      </c>
    </row>
    <row r="49512" spans="1:16">
      <c r="A49512">
        <v>2024</v>
      </c>
      <c r="B49512">
        <v>89400</v>
      </c>
      <c r="C49512">
        <v>3</v>
      </c>
      <c r="D49512">
        <v>0</v>
      </c>
      <c r="E49512">
        <v>1</v>
      </c>
      <c r="F49512">
        <v>355.58</v>
      </c>
      <c r="G49512">
        <v>2</v>
      </c>
      <c r="H49512">
        <v>0</v>
      </c>
      <c r="I49512">
        <v>0</v>
      </c>
      <c r="J49512">
        <v>355.58</v>
      </c>
      <c r="K49512">
        <v>50</v>
      </c>
      <c r="L49512">
        <v>1</v>
      </c>
      <c r="M49512">
        <v>101127.2204964502</v>
      </c>
      <c r="N49512">
        <v>16</v>
      </c>
      <c r="O49512">
        <v>64.045086178345485</v>
      </c>
      <c r="P49512" t="str">
        <f t="shared" si="773"/>
        <v>College</v>
      </c>
    </row>
    <row r="49513" spans="1:16">
      <c r="A49513">
        <v>2024</v>
      </c>
      <c r="B49513">
        <v>28056</v>
      </c>
      <c r="C49513">
        <v>3</v>
      </c>
      <c r="D49513">
        <v>20230200725000</v>
      </c>
      <c r="E49513">
        <v>1</v>
      </c>
      <c r="F49513">
        <v>398.92</v>
      </c>
      <c r="G49513">
        <v>1</v>
      </c>
      <c r="H49513">
        <v>20230200725001</v>
      </c>
      <c r="I49513">
        <v>202302007250011</v>
      </c>
      <c r="J49513">
        <v>398.92</v>
      </c>
      <c r="K49513">
        <v>38</v>
      </c>
      <c r="L49513">
        <v>1</v>
      </c>
      <c r="M49513">
        <v>94059.745506975902</v>
      </c>
      <c r="N49513">
        <v>16</v>
      </c>
      <c r="O49513">
        <v>68.38196192123678</v>
      </c>
      <c r="P49513" t="str">
        <f t="shared" si="773"/>
        <v>College</v>
      </c>
    </row>
    <row r="49514" spans="1:16">
      <c r="A49514">
        <v>2024</v>
      </c>
      <c r="B49514">
        <v>69621</v>
      </c>
      <c r="C49514">
        <v>3</v>
      </c>
      <c r="D49514">
        <v>20221206773000</v>
      </c>
      <c r="E49514">
        <v>1</v>
      </c>
      <c r="F49514">
        <v>216.3</v>
      </c>
      <c r="G49514">
        <v>2</v>
      </c>
      <c r="H49514">
        <v>20221206773002</v>
      </c>
      <c r="I49514">
        <v>202212067730021</v>
      </c>
      <c r="J49514">
        <v>216.3</v>
      </c>
      <c r="K49514">
        <v>48</v>
      </c>
      <c r="L49514">
        <v>1</v>
      </c>
      <c r="M49514">
        <v>92688.417873455401</v>
      </c>
      <c r="N49514">
        <v>16</v>
      </c>
      <c r="O49514">
        <v>73.247215450842205</v>
      </c>
      <c r="P49514" t="str">
        <f t="shared" si="773"/>
        <v>College</v>
      </c>
    </row>
    <row r="49515" spans="1:16">
      <c r="A49515">
        <v>2024</v>
      </c>
      <c r="B49515">
        <v>74783</v>
      </c>
      <c r="C49515">
        <v>3</v>
      </c>
      <c r="D49515">
        <v>20240200809400</v>
      </c>
      <c r="E49515">
        <v>1</v>
      </c>
      <c r="F49515">
        <v>986.94</v>
      </c>
      <c r="G49515">
        <v>1</v>
      </c>
      <c r="H49515">
        <v>20240200809401</v>
      </c>
      <c r="I49515">
        <v>202402008094011</v>
      </c>
      <c r="J49515">
        <v>986.94</v>
      </c>
      <c r="K49515">
        <v>49</v>
      </c>
      <c r="L49515">
        <v>1</v>
      </c>
      <c r="M49515">
        <v>116243.75850910944</v>
      </c>
      <c r="N49515">
        <v>18</v>
      </c>
      <c r="O49515">
        <v>70.947704556865034</v>
      </c>
      <c r="P49515" t="str">
        <f t="shared" si="773"/>
        <v>Grad School</v>
      </c>
    </row>
    <row r="49516" spans="1:16">
      <c r="A49516">
        <v>2024</v>
      </c>
      <c r="B49516">
        <v>77860</v>
      </c>
      <c r="C49516">
        <v>3</v>
      </c>
      <c r="D49516">
        <v>20230200851700</v>
      </c>
      <c r="E49516">
        <v>1</v>
      </c>
      <c r="F49516">
        <v>3324.36</v>
      </c>
      <c r="G49516">
        <v>1</v>
      </c>
      <c r="H49516">
        <v>20230200851701</v>
      </c>
      <c r="I49516">
        <v>202302008517011</v>
      </c>
      <c r="J49516">
        <v>3324.36</v>
      </c>
      <c r="K49516">
        <v>53</v>
      </c>
      <c r="L49516">
        <v>2</v>
      </c>
      <c r="M49516">
        <v>111438.93124124195</v>
      </c>
      <c r="N49516">
        <v>18</v>
      </c>
      <c r="O49516">
        <v>70.465109822776597</v>
      </c>
      <c r="P49516" t="str">
        <f t="shared" si="773"/>
        <v>Grad School</v>
      </c>
    </row>
    <row r="49517" spans="1:16">
      <c r="A49517">
        <v>2024</v>
      </c>
      <c r="B49517">
        <v>49375</v>
      </c>
      <c r="C49517">
        <v>3</v>
      </c>
      <c r="D49517">
        <v>20240200339500</v>
      </c>
      <c r="E49517">
        <v>1</v>
      </c>
      <c r="F49517">
        <v>2690.62</v>
      </c>
      <c r="G49517">
        <v>2</v>
      </c>
      <c r="H49517">
        <v>20240200339501</v>
      </c>
      <c r="I49517">
        <v>202402003395011</v>
      </c>
      <c r="J49517">
        <v>2690.62</v>
      </c>
      <c r="K49517">
        <v>33</v>
      </c>
      <c r="L49517">
        <v>2</v>
      </c>
      <c r="M49517">
        <v>133846.63471528766</v>
      </c>
      <c r="N49517">
        <v>20</v>
      </c>
      <c r="O49517">
        <v>67.747325800588399</v>
      </c>
      <c r="P49517" t="str">
        <f t="shared" si="773"/>
        <v>Grad School</v>
      </c>
    </row>
    <row r="49518" spans="1:16">
      <c r="A49518">
        <v>2024</v>
      </c>
      <c r="B49518">
        <v>64535</v>
      </c>
      <c r="C49518">
        <v>3</v>
      </c>
      <c r="D49518">
        <v>0</v>
      </c>
      <c r="E49518">
        <v>1</v>
      </c>
      <c r="F49518">
        <v>2317.4699999999998</v>
      </c>
      <c r="G49518">
        <v>2</v>
      </c>
      <c r="H49518">
        <v>0</v>
      </c>
      <c r="I49518">
        <v>0</v>
      </c>
      <c r="J49518">
        <v>2317.4699999999998</v>
      </c>
      <c r="K49518">
        <v>51</v>
      </c>
      <c r="L49518">
        <v>1</v>
      </c>
      <c r="M49518">
        <v>128182.98202377826</v>
      </c>
      <c r="N49518">
        <v>18</v>
      </c>
      <c r="O49518">
        <v>69.608358634052422</v>
      </c>
      <c r="P49518" t="str">
        <f t="shared" si="773"/>
        <v>Grad School</v>
      </c>
    </row>
    <row r="49519" spans="1:16">
      <c r="A49519">
        <v>2024</v>
      </c>
      <c r="B49519">
        <v>86325</v>
      </c>
      <c r="C49519">
        <v>3</v>
      </c>
      <c r="D49519">
        <v>0</v>
      </c>
      <c r="E49519">
        <v>1</v>
      </c>
      <c r="F49519">
        <v>3641.56</v>
      </c>
      <c r="G49519">
        <v>1</v>
      </c>
      <c r="H49519">
        <v>0</v>
      </c>
      <c r="I49519">
        <v>0</v>
      </c>
      <c r="J49519">
        <v>3641.56</v>
      </c>
      <c r="K49519">
        <v>50</v>
      </c>
      <c r="L49519">
        <v>1</v>
      </c>
      <c r="M49519">
        <v>120821.11287675099</v>
      </c>
      <c r="N49519">
        <v>18</v>
      </c>
      <c r="O49519">
        <v>71.844604448848955</v>
      </c>
      <c r="P49519" t="str">
        <f t="shared" si="773"/>
        <v>Grad School</v>
      </c>
    </row>
    <row r="49520" spans="1:16">
      <c r="A49520">
        <v>2024</v>
      </c>
      <c r="B49520">
        <v>76186</v>
      </c>
      <c r="C49520">
        <v>3</v>
      </c>
      <c r="D49520">
        <v>20230200489300</v>
      </c>
      <c r="E49520">
        <v>1</v>
      </c>
      <c r="F49520">
        <v>1002.97</v>
      </c>
      <c r="G49520">
        <v>1</v>
      </c>
      <c r="H49520">
        <v>20230200489301</v>
      </c>
      <c r="I49520">
        <v>202302004893011</v>
      </c>
      <c r="J49520">
        <v>1002.97</v>
      </c>
      <c r="K49520">
        <v>49</v>
      </c>
      <c r="L49520">
        <v>1</v>
      </c>
      <c r="M49520">
        <v>95621.421078272499</v>
      </c>
      <c r="N49520">
        <v>16</v>
      </c>
      <c r="O49520">
        <v>69.725313819883382</v>
      </c>
      <c r="P49520" t="str">
        <f t="shared" si="773"/>
        <v>College</v>
      </c>
    </row>
    <row r="49521" spans="1:16">
      <c r="A49521">
        <v>2024</v>
      </c>
      <c r="B49521">
        <v>11259</v>
      </c>
      <c r="C49521">
        <v>3</v>
      </c>
      <c r="D49521">
        <v>20240200526500</v>
      </c>
      <c r="E49521">
        <v>1</v>
      </c>
      <c r="F49521">
        <v>4957.17</v>
      </c>
      <c r="G49521">
        <v>2</v>
      </c>
      <c r="H49521">
        <v>20240200526502</v>
      </c>
      <c r="I49521">
        <v>202402005265021</v>
      </c>
      <c r="J49521">
        <v>4957.17</v>
      </c>
      <c r="K49521">
        <v>59</v>
      </c>
      <c r="L49521">
        <v>1</v>
      </c>
      <c r="M49521">
        <v>94402.452634062356</v>
      </c>
      <c r="N49521">
        <v>16</v>
      </c>
      <c r="O49521">
        <v>71.446394182681445</v>
      </c>
      <c r="P49521" t="str">
        <f t="shared" si="773"/>
        <v>College</v>
      </c>
    </row>
    <row r="49522" spans="1:16">
      <c r="A49522">
        <v>2024</v>
      </c>
      <c r="B49522">
        <v>86354</v>
      </c>
      <c r="C49522">
        <v>3</v>
      </c>
      <c r="D49522">
        <v>0</v>
      </c>
      <c r="E49522">
        <v>1</v>
      </c>
      <c r="F49522">
        <v>3027.62</v>
      </c>
      <c r="G49522">
        <v>1</v>
      </c>
      <c r="H49522">
        <v>0</v>
      </c>
      <c r="I49522">
        <v>0</v>
      </c>
      <c r="J49522">
        <v>3027.62</v>
      </c>
      <c r="K49522">
        <v>35</v>
      </c>
      <c r="L49522">
        <v>1</v>
      </c>
      <c r="M49522">
        <v>123154.64545137493</v>
      </c>
      <c r="N49522">
        <v>18</v>
      </c>
      <c r="O49522">
        <v>69.208244363718464</v>
      </c>
      <c r="P49522" t="str">
        <f t="shared" si="773"/>
        <v>Grad School</v>
      </c>
    </row>
    <row r="49523" spans="1:16">
      <c r="A49523">
        <v>2024</v>
      </c>
      <c r="B49523">
        <v>24145</v>
      </c>
      <c r="C49523">
        <v>3</v>
      </c>
      <c r="D49523">
        <v>20230300422800</v>
      </c>
      <c r="E49523">
        <v>1</v>
      </c>
      <c r="F49523">
        <v>2328.46</v>
      </c>
      <c r="G49523">
        <v>2</v>
      </c>
      <c r="H49523">
        <v>20230300422802</v>
      </c>
      <c r="I49523">
        <v>202303004228021</v>
      </c>
      <c r="J49523">
        <v>2328.46</v>
      </c>
      <c r="K49523">
        <v>41</v>
      </c>
      <c r="L49523">
        <v>1</v>
      </c>
      <c r="M49523">
        <v>92435.80727299767</v>
      </c>
      <c r="N49523">
        <v>16</v>
      </c>
      <c r="O49523">
        <v>69.994405859569255</v>
      </c>
      <c r="P49523" t="str">
        <f t="shared" si="773"/>
        <v>College</v>
      </c>
    </row>
    <row r="49524" spans="1:16">
      <c r="A49524">
        <v>2024</v>
      </c>
      <c r="B49524">
        <v>30025</v>
      </c>
      <c r="C49524">
        <v>3</v>
      </c>
      <c r="D49524">
        <v>20230300316600</v>
      </c>
      <c r="E49524">
        <v>1</v>
      </c>
      <c r="F49524">
        <v>1284.1099999999999</v>
      </c>
      <c r="G49524">
        <v>1</v>
      </c>
      <c r="H49524">
        <v>20230300316601</v>
      </c>
      <c r="I49524">
        <v>202303003166011</v>
      </c>
      <c r="J49524">
        <v>1284.1099999999999</v>
      </c>
      <c r="K49524">
        <v>41</v>
      </c>
      <c r="L49524">
        <v>1</v>
      </c>
      <c r="M49524">
        <v>87876.915246731514</v>
      </c>
      <c r="N49524">
        <v>16</v>
      </c>
      <c r="O49524">
        <v>69.976119837770696</v>
      </c>
      <c r="P49524" t="str">
        <f t="shared" si="773"/>
        <v>College</v>
      </c>
    </row>
    <row r="49525" spans="1:16">
      <c r="A49525">
        <v>2024</v>
      </c>
      <c r="B49525">
        <v>3190</v>
      </c>
      <c r="C49525">
        <v>3</v>
      </c>
      <c r="D49525">
        <v>0</v>
      </c>
      <c r="E49525">
        <v>1</v>
      </c>
      <c r="F49525">
        <v>212.85</v>
      </c>
      <c r="G49525">
        <v>1</v>
      </c>
      <c r="H49525">
        <v>0</v>
      </c>
      <c r="I49525">
        <v>0</v>
      </c>
      <c r="J49525">
        <v>212.85</v>
      </c>
      <c r="K49525">
        <v>54</v>
      </c>
      <c r="L49525">
        <v>1</v>
      </c>
      <c r="M49525">
        <v>140353.85427431075</v>
      </c>
      <c r="N49525">
        <v>20</v>
      </c>
      <c r="O49525">
        <v>70.856331260410741</v>
      </c>
      <c r="P49525" t="str">
        <f t="shared" si="773"/>
        <v>Grad School</v>
      </c>
    </row>
    <row r="49526" spans="1:16">
      <c r="A49526">
        <v>2024</v>
      </c>
      <c r="B49526">
        <v>834</v>
      </c>
      <c r="C49526">
        <v>3</v>
      </c>
      <c r="D49526">
        <v>0</v>
      </c>
      <c r="E49526">
        <v>1</v>
      </c>
      <c r="F49526">
        <v>965.57</v>
      </c>
      <c r="G49526">
        <v>1</v>
      </c>
      <c r="H49526">
        <v>0</v>
      </c>
      <c r="I49526">
        <v>0</v>
      </c>
      <c r="J49526">
        <v>965.57</v>
      </c>
      <c r="K49526">
        <v>51</v>
      </c>
      <c r="L49526">
        <v>1</v>
      </c>
      <c r="M49526">
        <v>101492.9704613051</v>
      </c>
      <c r="N49526">
        <v>16</v>
      </c>
      <c r="O49526">
        <v>70.095759540057372</v>
      </c>
      <c r="P49526" t="str">
        <f t="shared" si="773"/>
        <v>College</v>
      </c>
    </row>
    <row r="49527" spans="1:16">
      <c r="A49527">
        <v>2024</v>
      </c>
      <c r="B49527">
        <v>1394</v>
      </c>
      <c r="C49527">
        <v>3</v>
      </c>
      <c r="D49527">
        <v>20231200508000</v>
      </c>
      <c r="E49527">
        <v>1</v>
      </c>
      <c r="F49527">
        <v>2093.56</v>
      </c>
      <c r="G49527">
        <v>1</v>
      </c>
      <c r="H49527">
        <v>20231200508001</v>
      </c>
      <c r="I49527">
        <v>202312005080011</v>
      </c>
      <c r="J49527">
        <v>2093.56</v>
      </c>
      <c r="K49527">
        <v>40</v>
      </c>
      <c r="L49527">
        <v>1</v>
      </c>
      <c r="M49527">
        <v>117230.88775638548</v>
      </c>
      <c r="N49527">
        <v>18</v>
      </c>
      <c r="O49527">
        <v>73.343651338171412</v>
      </c>
      <c r="P49527" t="str">
        <f t="shared" si="773"/>
        <v>Grad School</v>
      </c>
    </row>
    <row r="49528" spans="1:16">
      <c r="A49528">
        <v>2024</v>
      </c>
      <c r="B49528">
        <v>1832</v>
      </c>
      <c r="C49528">
        <v>3</v>
      </c>
      <c r="D49528">
        <v>20240100511200</v>
      </c>
      <c r="E49528">
        <v>1</v>
      </c>
      <c r="F49528">
        <v>685.28</v>
      </c>
      <c r="G49528">
        <v>1</v>
      </c>
      <c r="H49528">
        <v>20240100511201</v>
      </c>
      <c r="I49528">
        <v>202401005112011</v>
      </c>
      <c r="J49528">
        <v>685.28</v>
      </c>
      <c r="K49528">
        <v>42</v>
      </c>
      <c r="L49528">
        <v>1</v>
      </c>
      <c r="M49528">
        <v>137884.0756395121</v>
      </c>
      <c r="N49528">
        <v>20</v>
      </c>
      <c r="O49528">
        <v>74.210680602551562</v>
      </c>
      <c r="P49528" t="str">
        <f t="shared" si="773"/>
        <v>Grad School</v>
      </c>
    </row>
    <row r="49529" spans="1:16">
      <c r="A49529">
        <v>2024</v>
      </c>
      <c r="B49529">
        <v>3693</v>
      </c>
      <c r="C49529">
        <v>3</v>
      </c>
      <c r="D49529">
        <v>20230100391800</v>
      </c>
      <c r="E49529">
        <v>1</v>
      </c>
      <c r="F49529">
        <v>1818.04</v>
      </c>
      <c r="G49529">
        <v>2</v>
      </c>
      <c r="H49529">
        <v>20230100391802</v>
      </c>
      <c r="I49529">
        <v>202301003918021</v>
      </c>
      <c r="J49529">
        <v>1818.04</v>
      </c>
      <c r="K49529">
        <v>35</v>
      </c>
      <c r="L49529">
        <v>1</v>
      </c>
      <c r="M49529">
        <v>124966.67568410996</v>
      </c>
      <c r="N49529">
        <v>18</v>
      </c>
      <c r="O49529">
        <v>72.940357431463639</v>
      </c>
      <c r="P49529" t="str">
        <f t="shared" si="773"/>
        <v>Grad School</v>
      </c>
    </row>
    <row r="49530" spans="1:16">
      <c r="A49530">
        <v>2024</v>
      </c>
      <c r="B49530">
        <v>3804</v>
      </c>
      <c r="C49530">
        <v>3</v>
      </c>
      <c r="D49530">
        <v>20221202965600</v>
      </c>
      <c r="E49530">
        <v>1</v>
      </c>
      <c r="F49530">
        <v>1382.85</v>
      </c>
      <c r="G49530">
        <v>2</v>
      </c>
      <c r="H49530">
        <v>20221202965602</v>
      </c>
      <c r="I49530">
        <v>202212029656021</v>
      </c>
      <c r="J49530">
        <v>1382.85</v>
      </c>
      <c r="K49530">
        <v>39</v>
      </c>
      <c r="L49530">
        <v>2</v>
      </c>
      <c r="M49530">
        <v>139734.67420958725</v>
      </c>
      <c r="N49530">
        <v>20</v>
      </c>
      <c r="O49530">
        <v>74.365005202586701</v>
      </c>
      <c r="P49530" t="str">
        <f t="shared" si="773"/>
        <v>Grad School</v>
      </c>
    </row>
    <row r="49531" spans="1:16">
      <c r="A49531">
        <v>2024</v>
      </c>
      <c r="B49531">
        <v>4101</v>
      </c>
      <c r="C49531">
        <v>3</v>
      </c>
      <c r="D49531">
        <v>0</v>
      </c>
      <c r="E49531">
        <v>1</v>
      </c>
      <c r="F49531">
        <v>2229.36</v>
      </c>
      <c r="G49531">
        <v>1</v>
      </c>
      <c r="H49531">
        <v>0</v>
      </c>
      <c r="I49531">
        <v>0</v>
      </c>
      <c r="J49531">
        <v>2229.36</v>
      </c>
      <c r="K49531">
        <v>43</v>
      </c>
      <c r="L49531">
        <v>1</v>
      </c>
      <c r="M49531">
        <v>119246.36248127048</v>
      </c>
      <c r="N49531">
        <v>18</v>
      </c>
      <c r="O49531">
        <v>71.779902451746835</v>
      </c>
      <c r="P49531" t="str">
        <f t="shared" si="773"/>
        <v>Grad School</v>
      </c>
    </row>
    <row r="49532" spans="1:16">
      <c r="A49532">
        <v>2024</v>
      </c>
      <c r="B49532">
        <v>4216</v>
      </c>
      <c r="C49532">
        <v>3</v>
      </c>
      <c r="D49532">
        <v>20240300397000</v>
      </c>
      <c r="E49532">
        <v>1</v>
      </c>
      <c r="F49532">
        <v>1642.73</v>
      </c>
      <c r="G49532">
        <v>2</v>
      </c>
      <c r="H49532">
        <v>20240300397002</v>
      </c>
      <c r="I49532">
        <v>202403003970021</v>
      </c>
      <c r="J49532">
        <v>1642.73</v>
      </c>
      <c r="K49532">
        <v>44</v>
      </c>
      <c r="L49532">
        <v>1</v>
      </c>
      <c r="M49532">
        <v>122244.45740420933</v>
      </c>
      <c r="N49532">
        <v>18</v>
      </c>
      <c r="O49532">
        <v>67.457446944552999</v>
      </c>
      <c r="P49532" t="str">
        <f t="shared" si="773"/>
        <v>Grad School</v>
      </c>
    </row>
    <row r="49533" spans="1:16">
      <c r="A49533">
        <v>2024</v>
      </c>
      <c r="B49533">
        <v>5400</v>
      </c>
      <c r="C49533">
        <v>3</v>
      </c>
      <c r="D49533">
        <v>20231200706800</v>
      </c>
      <c r="E49533">
        <v>1</v>
      </c>
      <c r="F49533">
        <v>640.72</v>
      </c>
      <c r="G49533">
        <v>2</v>
      </c>
      <c r="H49533">
        <v>20231200706802</v>
      </c>
      <c r="I49533">
        <v>202312007068021</v>
      </c>
      <c r="J49533">
        <v>640.72</v>
      </c>
      <c r="K49533">
        <v>43</v>
      </c>
      <c r="L49533">
        <v>1</v>
      </c>
      <c r="M49533">
        <v>90348.41156531396</v>
      </c>
      <c r="N49533">
        <v>16</v>
      </c>
      <c r="O49533">
        <v>70.765392479922596</v>
      </c>
      <c r="P49533" t="str">
        <f t="shared" si="773"/>
        <v>College</v>
      </c>
    </row>
    <row r="49534" spans="1:16">
      <c r="A49534">
        <v>2024</v>
      </c>
      <c r="B49534">
        <v>5539</v>
      </c>
      <c r="C49534">
        <v>3</v>
      </c>
      <c r="D49534">
        <v>20231200701300</v>
      </c>
      <c r="E49534">
        <v>1</v>
      </c>
      <c r="F49534">
        <v>537.63</v>
      </c>
      <c r="G49534">
        <v>2</v>
      </c>
      <c r="H49534">
        <v>20231200701302</v>
      </c>
      <c r="I49534">
        <v>202312007013021</v>
      </c>
      <c r="J49534">
        <v>537.63</v>
      </c>
      <c r="K49534">
        <v>47</v>
      </c>
      <c r="L49534">
        <v>2</v>
      </c>
      <c r="M49534">
        <v>146139.81257515078</v>
      </c>
      <c r="N49534">
        <v>20</v>
      </c>
      <c r="O49534">
        <v>69.843255157127288</v>
      </c>
      <c r="P49534" t="str">
        <f t="shared" si="773"/>
        <v>Grad School</v>
      </c>
    </row>
    <row r="49535" spans="1:16">
      <c r="A49535">
        <v>2024</v>
      </c>
      <c r="B49535">
        <v>5928</v>
      </c>
      <c r="C49535">
        <v>3</v>
      </c>
      <c r="D49535">
        <v>20240300137300</v>
      </c>
      <c r="E49535">
        <v>1</v>
      </c>
      <c r="F49535">
        <v>3295.4</v>
      </c>
      <c r="G49535">
        <v>1</v>
      </c>
      <c r="H49535">
        <v>20240300137301</v>
      </c>
      <c r="I49535">
        <v>202403001373011</v>
      </c>
      <c r="J49535">
        <v>3295.4</v>
      </c>
      <c r="K49535">
        <v>60</v>
      </c>
      <c r="L49535">
        <v>1</v>
      </c>
      <c r="M49535">
        <v>49559.158134090321</v>
      </c>
      <c r="N49535">
        <v>12</v>
      </c>
      <c r="O49535">
        <v>71.239646760820392</v>
      </c>
      <c r="P49535" t="str">
        <f t="shared" si="773"/>
        <v>High School</v>
      </c>
    </row>
    <row r="49536" spans="1:16">
      <c r="A49536">
        <v>2024</v>
      </c>
      <c r="B49536">
        <v>6243</v>
      </c>
      <c r="C49536">
        <v>3</v>
      </c>
      <c r="D49536">
        <v>20221201079600</v>
      </c>
      <c r="E49536">
        <v>1</v>
      </c>
      <c r="F49536">
        <v>1570.08</v>
      </c>
      <c r="G49536">
        <v>1</v>
      </c>
      <c r="H49536">
        <v>20221201079601</v>
      </c>
      <c r="I49536">
        <v>202212010796011</v>
      </c>
      <c r="J49536">
        <v>1570.08</v>
      </c>
      <c r="K49536">
        <v>33</v>
      </c>
      <c r="L49536">
        <v>1</v>
      </c>
      <c r="M49536">
        <v>93207.351556337308</v>
      </c>
      <c r="N49536">
        <v>16</v>
      </c>
      <c r="O49536">
        <v>71.559549781764986</v>
      </c>
      <c r="P49536" t="str">
        <f t="shared" si="773"/>
        <v>College</v>
      </c>
    </row>
    <row r="49537" spans="1:16">
      <c r="A49537">
        <v>2024</v>
      </c>
      <c r="B49537">
        <v>7908</v>
      </c>
      <c r="C49537">
        <v>3</v>
      </c>
      <c r="D49537">
        <v>20230300561800</v>
      </c>
      <c r="E49537">
        <v>1</v>
      </c>
      <c r="F49537">
        <v>7829.14</v>
      </c>
      <c r="G49537">
        <v>1</v>
      </c>
      <c r="H49537">
        <v>20230300561801</v>
      </c>
      <c r="I49537">
        <v>202303005618011</v>
      </c>
      <c r="J49537">
        <v>7829.14</v>
      </c>
      <c r="K49537">
        <v>61</v>
      </c>
      <c r="L49537">
        <v>1</v>
      </c>
      <c r="M49537">
        <v>141580.07460991445</v>
      </c>
      <c r="N49537">
        <v>20</v>
      </c>
      <c r="O49537">
        <v>69.880829762864252</v>
      </c>
      <c r="P49537" t="str">
        <f t="shared" si="773"/>
        <v>Grad School</v>
      </c>
    </row>
    <row r="49538" spans="1:16">
      <c r="A49538">
        <v>2024</v>
      </c>
      <c r="B49538">
        <v>8850</v>
      </c>
      <c r="C49538">
        <v>3</v>
      </c>
      <c r="D49538">
        <v>0</v>
      </c>
      <c r="E49538">
        <v>1</v>
      </c>
      <c r="F49538">
        <v>2917.5</v>
      </c>
      <c r="G49538">
        <v>2</v>
      </c>
      <c r="H49538">
        <v>0</v>
      </c>
      <c r="I49538">
        <v>0</v>
      </c>
      <c r="J49538">
        <v>2917.5</v>
      </c>
      <c r="K49538">
        <v>36</v>
      </c>
      <c r="L49538">
        <v>1</v>
      </c>
      <c r="M49538">
        <v>120169.20355798633</v>
      </c>
      <c r="N49538">
        <v>18</v>
      </c>
      <c r="O49538">
        <v>68.458610645919293</v>
      </c>
      <c r="P49538" t="str">
        <f t="shared" si="773"/>
        <v>Grad School</v>
      </c>
    </row>
    <row r="49539" spans="1:16">
      <c r="A49539">
        <v>2024</v>
      </c>
      <c r="B49539">
        <v>9518</v>
      </c>
      <c r="C49539">
        <v>3</v>
      </c>
      <c r="D49539">
        <v>20240200561300</v>
      </c>
      <c r="E49539">
        <v>1</v>
      </c>
      <c r="F49539">
        <v>2648.6</v>
      </c>
      <c r="G49539">
        <v>1</v>
      </c>
      <c r="H49539">
        <v>20240200561301</v>
      </c>
      <c r="I49539">
        <v>202402005613011</v>
      </c>
      <c r="J49539">
        <v>2648.6</v>
      </c>
      <c r="K49539">
        <v>37</v>
      </c>
      <c r="L49539">
        <v>1</v>
      </c>
      <c r="M49539">
        <v>141627.44854882298</v>
      </c>
      <c r="N49539">
        <v>20</v>
      </c>
      <c r="O49539">
        <v>72.848801152426319</v>
      </c>
      <c r="P49539" t="str">
        <f t="shared" ref="P49539:P49602" si="774">IF(N49539&lt;=12,"High School",IF(N49539&lt;=16,"College","Grad School"))</f>
        <v>Grad School</v>
      </c>
    </row>
    <row r="49540" spans="1:16">
      <c r="A49540">
        <v>2024</v>
      </c>
      <c r="B49540">
        <v>9816</v>
      </c>
      <c r="C49540">
        <v>3</v>
      </c>
      <c r="D49540">
        <v>0</v>
      </c>
      <c r="E49540">
        <v>1</v>
      </c>
      <c r="F49540">
        <v>2982.79</v>
      </c>
      <c r="G49540">
        <v>1</v>
      </c>
      <c r="H49540">
        <v>0</v>
      </c>
      <c r="I49540">
        <v>0</v>
      </c>
      <c r="J49540">
        <v>2982.79</v>
      </c>
      <c r="K49540">
        <v>50</v>
      </c>
      <c r="L49540">
        <v>1</v>
      </c>
      <c r="M49540">
        <v>46752.26446304674</v>
      </c>
      <c r="N49540">
        <v>11</v>
      </c>
      <c r="O49540">
        <v>73.825385555050744</v>
      </c>
      <c r="P49540" t="str">
        <f t="shared" si="774"/>
        <v>High School</v>
      </c>
    </row>
    <row r="49541" spans="1:16">
      <c r="A49541">
        <v>2024</v>
      </c>
      <c r="B49541">
        <v>11076</v>
      </c>
      <c r="C49541">
        <v>3</v>
      </c>
      <c r="D49541">
        <v>0</v>
      </c>
      <c r="E49541">
        <v>1</v>
      </c>
      <c r="F49541">
        <v>3186.38</v>
      </c>
      <c r="G49541">
        <v>2</v>
      </c>
      <c r="H49541">
        <v>0</v>
      </c>
      <c r="I49541">
        <v>0</v>
      </c>
      <c r="J49541">
        <v>3186.38</v>
      </c>
      <c r="K49541">
        <v>41</v>
      </c>
      <c r="L49541">
        <v>1</v>
      </c>
      <c r="M49541">
        <v>99676.059721812038</v>
      </c>
      <c r="N49541">
        <v>16</v>
      </c>
      <c r="O49541">
        <v>69.121188064044887</v>
      </c>
      <c r="P49541" t="str">
        <f t="shared" si="774"/>
        <v>College</v>
      </c>
    </row>
    <row r="49542" spans="1:16">
      <c r="A49542">
        <v>2024</v>
      </c>
      <c r="B49542">
        <v>13203</v>
      </c>
      <c r="C49542">
        <v>3</v>
      </c>
      <c r="D49542">
        <v>0</v>
      </c>
      <c r="E49542">
        <v>1</v>
      </c>
      <c r="F49542">
        <v>2830.77</v>
      </c>
      <c r="G49542">
        <v>1</v>
      </c>
      <c r="H49542">
        <v>0</v>
      </c>
      <c r="I49542">
        <v>0</v>
      </c>
      <c r="J49542">
        <v>2830.77</v>
      </c>
      <c r="K49542">
        <v>46</v>
      </c>
      <c r="L49542">
        <v>2</v>
      </c>
      <c r="M49542">
        <v>116647.03885193382</v>
      </c>
      <c r="N49542">
        <v>18</v>
      </c>
      <c r="O49542">
        <v>72.25529495555358</v>
      </c>
      <c r="P49542" t="str">
        <f t="shared" si="774"/>
        <v>Grad School</v>
      </c>
    </row>
    <row r="49543" spans="1:16">
      <c r="A49543">
        <v>2024</v>
      </c>
      <c r="B49543">
        <v>13596</v>
      </c>
      <c r="C49543">
        <v>3</v>
      </c>
      <c r="D49543">
        <v>0</v>
      </c>
      <c r="E49543">
        <v>1</v>
      </c>
      <c r="F49543">
        <v>2788.52</v>
      </c>
      <c r="G49543">
        <v>2</v>
      </c>
      <c r="H49543">
        <v>0</v>
      </c>
      <c r="I49543">
        <v>0</v>
      </c>
      <c r="J49543">
        <v>2788.52</v>
      </c>
      <c r="K49543">
        <v>54</v>
      </c>
      <c r="L49543">
        <v>1</v>
      </c>
      <c r="M49543">
        <v>147734.40027546877</v>
      </c>
      <c r="N49543">
        <v>20</v>
      </c>
      <c r="O49543">
        <v>69.851460343090309</v>
      </c>
      <c r="P49543" t="str">
        <f t="shared" si="774"/>
        <v>Grad School</v>
      </c>
    </row>
    <row r="49544" spans="1:16">
      <c r="A49544">
        <v>2024</v>
      </c>
      <c r="B49544">
        <v>13674</v>
      </c>
      <c r="C49544">
        <v>3</v>
      </c>
      <c r="D49544">
        <v>20221205174000</v>
      </c>
      <c r="E49544">
        <v>1</v>
      </c>
      <c r="F49544">
        <v>2699.95</v>
      </c>
      <c r="G49544">
        <v>1</v>
      </c>
      <c r="H49544">
        <v>20221205174001</v>
      </c>
      <c r="I49544">
        <v>202212051740011</v>
      </c>
      <c r="J49544">
        <v>2699.95</v>
      </c>
      <c r="K49544">
        <v>36</v>
      </c>
      <c r="L49544">
        <v>1</v>
      </c>
      <c r="M49544">
        <v>141255.20059208985</v>
      </c>
      <c r="N49544">
        <v>20</v>
      </c>
      <c r="O49544">
        <v>69.790114392386499</v>
      </c>
      <c r="P49544" t="str">
        <f t="shared" si="774"/>
        <v>Grad School</v>
      </c>
    </row>
    <row r="49545" spans="1:16">
      <c r="A49545">
        <v>2024</v>
      </c>
      <c r="B49545">
        <v>14907</v>
      </c>
      <c r="C49545">
        <v>3</v>
      </c>
      <c r="D49545">
        <v>20230200620700</v>
      </c>
      <c r="E49545">
        <v>1</v>
      </c>
      <c r="F49545">
        <v>2431.34</v>
      </c>
      <c r="G49545">
        <v>1</v>
      </c>
      <c r="H49545">
        <v>20230200620701</v>
      </c>
      <c r="I49545">
        <v>202302006207011</v>
      </c>
      <c r="J49545">
        <v>2431.34</v>
      </c>
      <c r="K49545">
        <v>34</v>
      </c>
      <c r="L49545">
        <v>1</v>
      </c>
      <c r="M49545">
        <v>92337.95978712631</v>
      </c>
      <c r="N49545">
        <v>16</v>
      </c>
      <c r="O49545">
        <v>72.35332073926304</v>
      </c>
      <c r="P49545" t="str">
        <f t="shared" si="774"/>
        <v>College</v>
      </c>
    </row>
    <row r="49546" spans="1:16">
      <c r="A49546">
        <v>2024</v>
      </c>
      <c r="B49546">
        <v>15569</v>
      </c>
      <c r="C49546">
        <v>3</v>
      </c>
      <c r="D49546">
        <v>20230200629700</v>
      </c>
      <c r="E49546">
        <v>1</v>
      </c>
      <c r="F49546">
        <v>4100.09</v>
      </c>
      <c r="G49546">
        <v>1</v>
      </c>
      <c r="H49546">
        <v>20230200629701</v>
      </c>
      <c r="I49546">
        <v>202302006297011</v>
      </c>
      <c r="J49546">
        <v>4100.09</v>
      </c>
      <c r="K49546">
        <v>32</v>
      </c>
      <c r="L49546">
        <v>2</v>
      </c>
      <c r="M49546">
        <v>120179.3976458018</v>
      </c>
      <c r="N49546">
        <v>18</v>
      </c>
      <c r="O49546">
        <v>68.639841460534555</v>
      </c>
      <c r="P49546" t="str">
        <f t="shared" si="774"/>
        <v>Grad School</v>
      </c>
    </row>
    <row r="49547" spans="1:16">
      <c r="A49547">
        <v>2024</v>
      </c>
      <c r="B49547">
        <v>16248</v>
      </c>
      <c r="C49547">
        <v>3</v>
      </c>
      <c r="D49547">
        <v>20240300645200</v>
      </c>
      <c r="E49547">
        <v>1</v>
      </c>
      <c r="F49547">
        <v>2304.35</v>
      </c>
      <c r="G49547">
        <v>1</v>
      </c>
      <c r="H49547">
        <v>20240300645201</v>
      </c>
      <c r="I49547">
        <v>202403006452011</v>
      </c>
      <c r="J49547">
        <v>2304.35</v>
      </c>
      <c r="K49547">
        <v>47</v>
      </c>
      <c r="L49547">
        <v>1</v>
      </c>
      <c r="M49547">
        <v>95869.093725492115</v>
      </c>
      <c r="N49547">
        <v>16</v>
      </c>
      <c r="O49547">
        <v>71.200070838304924</v>
      </c>
      <c r="P49547" t="str">
        <f t="shared" si="774"/>
        <v>College</v>
      </c>
    </row>
    <row r="49548" spans="1:16">
      <c r="A49548">
        <v>2024</v>
      </c>
      <c r="B49548">
        <v>17387</v>
      </c>
      <c r="C49548">
        <v>3</v>
      </c>
      <c r="D49548">
        <v>20240200305300</v>
      </c>
      <c r="E49548">
        <v>1</v>
      </c>
      <c r="F49548">
        <v>3211.3</v>
      </c>
      <c r="G49548">
        <v>1</v>
      </c>
      <c r="H49548">
        <v>20240200305301</v>
      </c>
      <c r="I49548">
        <v>202402003053011</v>
      </c>
      <c r="J49548">
        <v>3211.3</v>
      </c>
      <c r="K49548">
        <v>45</v>
      </c>
      <c r="L49548">
        <v>1</v>
      </c>
      <c r="M49548">
        <v>124823.31491785328</v>
      </c>
      <c r="N49548">
        <v>18</v>
      </c>
      <c r="O49548">
        <v>72.258545326149374</v>
      </c>
      <c r="P49548" t="str">
        <f t="shared" si="774"/>
        <v>Grad School</v>
      </c>
    </row>
    <row r="49549" spans="1:16">
      <c r="A49549">
        <v>2024</v>
      </c>
      <c r="B49549">
        <v>17650</v>
      </c>
      <c r="C49549">
        <v>3</v>
      </c>
      <c r="D49549">
        <v>0</v>
      </c>
      <c r="E49549">
        <v>1</v>
      </c>
      <c r="F49549">
        <v>3248.3</v>
      </c>
      <c r="G49549">
        <v>2</v>
      </c>
      <c r="H49549">
        <v>0</v>
      </c>
      <c r="I49549">
        <v>0</v>
      </c>
      <c r="J49549">
        <v>3248.3</v>
      </c>
      <c r="K49549">
        <v>52</v>
      </c>
      <c r="L49549">
        <v>1</v>
      </c>
      <c r="M49549">
        <v>121486.02707712747</v>
      </c>
      <c r="N49549">
        <v>18</v>
      </c>
      <c r="O49549">
        <v>73.59953291127627</v>
      </c>
      <c r="P49549" t="str">
        <f t="shared" si="774"/>
        <v>Grad School</v>
      </c>
    </row>
    <row r="49550" spans="1:16">
      <c r="A49550">
        <v>2024</v>
      </c>
      <c r="B49550">
        <v>18774</v>
      </c>
      <c r="C49550">
        <v>3</v>
      </c>
      <c r="D49550">
        <v>20240100285000</v>
      </c>
      <c r="E49550">
        <v>1</v>
      </c>
      <c r="F49550">
        <v>5026.51</v>
      </c>
      <c r="G49550">
        <v>1</v>
      </c>
      <c r="H49550">
        <v>20240100285001</v>
      </c>
      <c r="I49550">
        <v>202401002850011</v>
      </c>
      <c r="J49550">
        <v>5026.51</v>
      </c>
      <c r="K49550">
        <v>62</v>
      </c>
      <c r="L49550">
        <v>1</v>
      </c>
      <c r="M49550">
        <v>88140.214739456074</v>
      </c>
      <c r="N49550">
        <v>16</v>
      </c>
      <c r="O49550">
        <v>67.030060359908077</v>
      </c>
      <c r="P49550" t="str">
        <f t="shared" si="774"/>
        <v>College</v>
      </c>
    </row>
    <row r="49551" spans="1:16">
      <c r="A49551">
        <v>2024</v>
      </c>
      <c r="B49551">
        <v>19444</v>
      </c>
      <c r="C49551">
        <v>3</v>
      </c>
      <c r="D49551">
        <v>0</v>
      </c>
      <c r="E49551">
        <v>1</v>
      </c>
      <c r="F49551">
        <v>3321.85</v>
      </c>
      <c r="G49551">
        <v>1</v>
      </c>
      <c r="H49551">
        <v>0</v>
      </c>
      <c r="I49551">
        <v>0</v>
      </c>
      <c r="J49551">
        <v>3321.85</v>
      </c>
      <c r="K49551">
        <v>52</v>
      </c>
      <c r="L49551">
        <v>1</v>
      </c>
      <c r="M49551">
        <v>118037.40039243411</v>
      </c>
      <c r="N49551">
        <v>18</v>
      </c>
      <c r="O49551">
        <v>69.574771924597101</v>
      </c>
      <c r="P49551" t="str">
        <f t="shared" si="774"/>
        <v>Grad School</v>
      </c>
    </row>
    <row r="49552" spans="1:16">
      <c r="A49552">
        <v>2024</v>
      </c>
      <c r="B49552">
        <v>21044</v>
      </c>
      <c r="C49552">
        <v>3</v>
      </c>
      <c r="D49552">
        <v>20230300404500</v>
      </c>
      <c r="E49552">
        <v>1</v>
      </c>
      <c r="F49552">
        <v>2331.7800000000002</v>
      </c>
      <c r="G49552">
        <v>2</v>
      </c>
      <c r="H49552">
        <v>20230300404502</v>
      </c>
      <c r="I49552">
        <v>202303004045021</v>
      </c>
      <c r="J49552">
        <v>2331.7800000000002</v>
      </c>
      <c r="K49552">
        <v>43</v>
      </c>
      <c r="L49552">
        <v>2</v>
      </c>
      <c r="M49552">
        <v>86964.55689208812</v>
      </c>
      <c r="N49552">
        <v>16</v>
      </c>
      <c r="O49552">
        <v>67.419728016313158</v>
      </c>
      <c r="P49552" t="str">
        <f t="shared" si="774"/>
        <v>College</v>
      </c>
    </row>
    <row r="49553" spans="1:16">
      <c r="A49553">
        <v>2024</v>
      </c>
      <c r="B49553">
        <v>22800</v>
      </c>
      <c r="C49553">
        <v>3</v>
      </c>
      <c r="D49553">
        <v>0</v>
      </c>
      <c r="E49553">
        <v>1</v>
      </c>
      <c r="F49553">
        <v>2329.21</v>
      </c>
      <c r="G49553">
        <v>2</v>
      </c>
      <c r="H49553">
        <v>0</v>
      </c>
      <c r="I49553">
        <v>0</v>
      </c>
      <c r="J49553">
        <v>2329.21</v>
      </c>
      <c r="K49553">
        <v>48</v>
      </c>
      <c r="L49553">
        <v>2</v>
      </c>
      <c r="M49553">
        <v>105736.03157013965</v>
      </c>
      <c r="N49553">
        <v>16</v>
      </c>
      <c r="O49553">
        <v>66.565084890130294</v>
      </c>
      <c r="P49553" t="str">
        <f t="shared" si="774"/>
        <v>College</v>
      </c>
    </row>
    <row r="49554" spans="1:16">
      <c r="A49554">
        <v>2024</v>
      </c>
      <c r="B49554">
        <v>23094</v>
      </c>
      <c r="C49554">
        <v>3</v>
      </c>
      <c r="D49554">
        <v>0</v>
      </c>
      <c r="E49554">
        <v>1</v>
      </c>
      <c r="F49554">
        <v>2545.61</v>
      </c>
      <c r="G49554">
        <v>2</v>
      </c>
      <c r="H49554">
        <v>0</v>
      </c>
      <c r="I49554">
        <v>0</v>
      </c>
      <c r="J49554">
        <v>2545.61</v>
      </c>
      <c r="K49554">
        <v>55</v>
      </c>
      <c r="L49554">
        <v>1</v>
      </c>
      <c r="M49554">
        <v>135582.43133406289</v>
      </c>
      <c r="N49554">
        <v>20</v>
      </c>
      <c r="O49554">
        <v>69.958658734600718</v>
      </c>
      <c r="P49554" t="str">
        <f t="shared" si="774"/>
        <v>Grad School</v>
      </c>
    </row>
    <row r="49555" spans="1:16">
      <c r="A49555">
        <v>2024</v>
      </c>
      <c r="B49555">
        <v>23100</v>
      </c>
      <c r="C49555">
        <v>3</v>
      </c>
      <c r="D49555">
        <v>0</v>
      </c>
      <c r="E49555">
        <v>1</v>
      </c>
      <c r="F49555">
        <v>1756.32</v>
      </c>
      <c r="G49555">
        <v>2</v>
      </c>
      <c r="H49555">
        <v>0</v>
      </c>
      <c r="I49555">
        <v>0</v>
      </c>
      <c r="J49555">
        <v>1756.32</v>
      </c>
      <c r="K49555">
        <v>46</v>
      </c>
      <c r="L49555">
        <v>1</v>
      </c>
      <c r="M49555">
        <v>144358.54115680989</v>
      </c>
      <c r="N49555">
        <v>20</v>
      </c>
      <c r="O49555">
        <v>70.949583842729552</v>
      </c>
      <c r="P49555" t="str">
        <f t="shared" si="774"/>
        <v>Grad School</v>
      </c>
    </row>
    <row r="49556" spans="1:16">
      <c r="A49556">
        <v>2024</v>
      </c>
      <c r="B49556">
        <v>24858</v>
      </c>
      <c r="C49556">
        <v>3</v>
      </c>
      <c r="D49556">
        <v>0</v>
      </c>
      <c r="E49556">
        <v>1</v>
      </c>
      <c r="F49556">
        <v>1119.08</v>
      </c>
      <c r="G49556">
        <v>2</v>
      </c>
      <c r="H49556">
        <v>0</v>
      </c>
      <c r="I49556">
        <v>0</v>
      </c>
      <c r="J49556">
        <v>1119.08</v>
      </c>
      <c r="K49556">
        <v>46</v>
      </c>
      <c r="L49556">
        <v>1</v>
      </c>
      <c r="M49556">
        <v>118475.97229862773</v>
      </c>
      <c r="N49556">
        <v>18</v>
      </c>
      <c r="O49556">
        <v>70.020677369455612</v>
      </c>
      <c r="P49556" t="str">
        <f t="shared" si="774"/>
        <v>Grad School</v>
      </c>
    </row>
    <row r="49557" spans="1:16">
      <c r="A49557">
        <v>2024</v>
      </c>
      <c r="B49557">
        <v>24980</v>
      </c>
      <c r="C49557">
        <v>3</v>
      </c>
      <c r="D49557">
        <v>0</v>
      </c>
      <c r="E49557">
        <v>1</v>
      </c>
      <c r="F49557">
        <v>1146.55</v>
      </c>
      <c r="G49557">
        <v>1</v>
      </c>
      <c r="H49557">
        <v>0</v>
      </c>
      <c r="I49557">
        <v>0</v>
      </c>
      <c r="J49557">
        <v>1146.55</v>
      </c>
      <c r="K49557">
        <v>51</v>
      </c>
      <c r="L49557">
        <v>1</v>
      </c>
      <c r="M49557">
        <v>97714.281303720825</v>
      </c>
      <c r="N49557">
        <v>16</v>
      </c>
      <c r="O49557">
        <v>67.815192762643406</v>
      </c>
      <c r="P49557" t="str">
        <f t="shared" si="774"/>
        <v>College</v>
      </c>
    </row>
    <row r="49558" spans="1:16">
      <c r="A49558">
        <v>2024</v>
      </c>
      <c r="B49558">
        <v>31788</v>
      </c>
      <c r="C49558">
        <v>3</v>
      </c>
      <c r="D49558">
        <v>20230300154300</v>
      </c>
      <c r="E49558">
        <v>1</v>
      </c>
      <c r="F49558">
        <v>900.86</v>
      </c>
      <c r="G49558">
        <v>2</v>
      </c>
      <c r="H49558">
        <v>20230300154302</v>
      </c>
      <c r="I49558">
        <v>202303001543021</v>
      </c>
      <c r="J49558">
        <v>900.86</v>
      </c>
      <c r="K49558">
        <v>59</v>
      </c>
      <c r="L49558">
        <v>2</v>
      </c>
      <c r="M49558">
        <v>136658.72112574341</v>
      </c>
      <c r="N49558">
        <v>20</v>
      </c>
      <c r="O49558">
        <v>69.427998224492228</v>
      </c>
      <c r="P49558" t="str">
        <f t="shared" si="774"/>
        <v>Grad School</v>
      </c>
    </row>
    <row r="49559" spans="1:16">
      <c r="A49559">
        <v>2024</v>
      </c>
      <c r="B49559">
        <v>33231</v>
      </c>
      <c r="C49559">
        <v>3</v>
      </c>
      <c r="D49559">
        <v>20240300159200</v>
      </c>
      <c r="E49559">
        <v>1</v>
      </c>
      <c r="F49559">
        <v>384.72</v>
      </c>
      <c r="G49559">
        <v>2</v>
      </c>
      <c r="H49559">
        <v>20240300159202</v>
      </c>
      <c r="I49559">
        <v>202403001592021</v>
      </c>
      <c r="J49559">
        <v>384.72</v>
      </c>
      <c r="K49559">
        <v>58</v>
      </c>
      <c r="L49559">
        <v>1</v>
      </c>
      <c r="M49559">
        <v>123626.08184876815</v>
      </c>
      <c r="N49559">
        <v>18</v>
      </c>
      <c r="O49559">
        <v>71.576475904359427</v>
      </c>
      <c r="P49559" t="str">
        <f t="shared" si="774"/>
        <v>Grad School</v>
      </c>
    </row>
    <row r="49560" spans="1:16">
      <c r="A49560">
        <v>2024</v>
      </c>
      <c r="B49560">
        <v>33302</v>
      </c>
      <c r="C49560">
        <v>3</v>
      </c>
      <c r="D49560">
        <v>20221201203000</v>
      </c>
      <c r="E49560">
        <v>1</v>
      </c>
      <c r="F49560">
        <v>210.58</v>
      </c>
      <c r="G49560">
        <v>2</v>
      </c>
      <c r="H49560">
        <v>20221201203002</v>
      </c>
      <c r="I49560">
        <v>202212012030021</v>
      </c>
      <c r="J49560">
        <v>210.58</v>
      </c>
      <c r="K49560">
        <v>47</v>
      </c>
      <c r="L49560">
        <v>2</v>
      </c>
      <c r="M49560">
        <v>136373.3393117082</v>
      </c>
      <c r="N49560">
        <v>20</v>
      </c>
      <c r="O49560">
        <v>70.718289390734697</v>
      </c>
      <c r="P49560" t="str">
        <f t="shared" si="774"/>
        <v>Grad School</v>
      </c>
    </row>
    <row r="49561" spans="1:16">
      <c r="A49561">
        <v>2024</v>
      </c>
      <c r="B49561">
        <v>33942</v>
      </c>
      <c r="C49561">
        <v>3</v>
      </c>
      <c r="D49561">
        <v>20231200162300</v>
      </c>
      <c r="E49561">
        <v>1</v>
      </c>
      <c r="F49561">
        <v>389.71</v>
      </c>
      <c r="G49561">
        <v>1</v>
      </c>
      <c r="H49561">
        <v>20231200162301</v>
      </c>
      <c r="I49561">
        <v>202312001623011</v>
      </c>
      <c r="J49561">
        <v>389.71</v>
      </c>
      <c r="K49561">
        <v>60</v>
      </c>
      <c r="L49561">
        <v>1</v>
      </c>
      <c r="M49561">
        <v>116712.93510403577</v>
      </c>
      <c r="N49561">
        <v>18</v>
      </c>
      <c r="O49561">
        <v>68.967085919694611</v>
      </c>
      <c r="P49561" t="str">
        <f t="shared" si="774"/>
        <v>Grad School</v>
      </c>
    </row>
    <row r="49562" spans="1:16">
      <c r="A49562">
        <v>2024</v>
      </c>
      <c r="B49562">
        <v>33977</v>
      </c>
      <c r="C49562">
        <v>3</v>
      </c>
      <c r="D49562">
        <v>20230300167100</v>
      </c>
      <c r="E49562">
        <v>1</v>
      </c>
      <c r="F49562">
        <v>220.84</v>
      </c>
      <c r="G49562">
        <v>2</v>
      </c>
      <c r="H49562">
        <v>20230300167102</v>
      </c>
      <c r="I49562">
        <v>202303001671021</v>
      </c>
      <c r="J49562">
        <v>220.84</v>
      </c>
      <c r="K49562">
        <v>45</v>
      </c>
      <c r="L49562">
        <v>2</v>
      </c>
      <c r="M49562">
        <v>140920.87106931847</v>
      </c>
      <c r="N49562">
        <v>20</v>
      </c>
      <c r="O49562">
        <v>68.8751942280024</v>
      </c>
      <c r="P49562" t="str">
        <f t="shared" si="774"/>
        <v>Grad School</v>
      </c>
    </row>
    <row r="49563" spans="1:16">
      <c r="A49563">
        <v>2024</v>
      </c>
      <c r="B49563">
        <v>34064</v>
      </c>
      <c r="C49563">
        <v>3</v>
      </c>
      <c r="D49563">
        <v>20230200163700</v>
      </c>
      <c r="E49563">
        <v>1</v>
      </c>
      <c r="F49563">
        <v>208.98</v>
      </c>
      <c r="G49563">
        <v>2</v>
      </c>
      <c r="H49563">
        <v>20230200163702</v>
      </c>
      <c r="I49563">
        <v>202302001637021</v>
      </c>
      <c r="J49563">
        <v>208.98</v>
      </c>
      <c r="K49563">
        <v>48</v>
      </c>
      <c r="L49563">
        <v>1</v>
      </c>
      <c r="M49563">
        <v>94577.571097271153</v>
      </c>
      <c r="N49563">
        <v>16</v>
      </c>
      <c r="O49563">
        <v>67.764338865712631</v>
      </c>
      <c r="P49563" t="str">
        <f t="shared" si="774"/>
        <v>College</v>
      </c>
    </row>
    <row r="49564" spans="1:16">
      <c r="A49564">
        <v>2024</v>
      </c>
      <c r="B49564">
        <v>35567</v>
      </c>
      <c r="C49564">
        <v>3</v>
      </c>
      <c r="D49564">
        <v>20230100839600</v>
      </c>
      <c r="E49564">
        <v>1</v>
      </c>
      <c r="F49564">
        <v>4156.8999999999996</v>
      </c>
      <c r="G49564">
        <v>1</v>
      </c>
      <c r="H49564">
        <v>20230100839601</v>
      </c>
      <c r="I49564">
        <v>202301008396011</v>
      </c>
      <c r="J49564">
        <v>4156.8999999999996</v>
      </c>
      <c r="K49564">
        <v>59</v>
      </c>
      <c r="L49564">
        <v>1</v>
      </c>
      <c r="M49564">
        <v>90022.660890954154</v>
      </c>
      <c r="N49564">
        <v>16</v>
      </c>
      <c r="O49564">
        <v>70.111981782972521</v>
      </c>
      <c r="P49564" t="str">
        <f t="shared" si="774"/>
        <v>College</v>
      </c>
    </row>
    <row r="49565" spans="1:16">
      <c r="A49565">
        <v>2024</v>
      </c>
      <c r="B49565">
        <v>38369</v>
      </c>
      <c r="C49565">
        <v>3</v>
      </c>
      <c r="D49565">
        <v>20240100887300</v>
      </c>
      <c r="E49565">
        <v>1</v>
      </c>
      <c r="F49565">
        <v>774.93</v>
      </c>
      <c r="G49565">
        <v>1</v>
      </c>
      <c r="H49565">
        <v>20240100887301</v>
      </c>
      <c r="I49565">
        <v>202401008873011</v>
      </c>
      <c r="J49565">
        <v>774.93</v>
      </c>
      <c r="K49565">
        <v>54</v>
      </c>
      <c r="L49565">
        <v>2</v>
      </c>
      <c r="M49565">
        <v>64293.522975037624</v>
      </c>
      <c r="N49565">
        <v>14</v>
      </c>
      <c r="O49565">
        <v>69.801915255046737</v>
      </c>
      <c r="P49565" t="str">
        <f t="shared" si="774"/>
        <v>College</v>
      </c>
    </row>
    <row r="49566" spans="1:16">
      <c r="A49566">
        <v>2024</v>
      </c>
      <c r="B49566">
        <v>38649</v>
      </c>
      <c r="C49566">
        <v>3</v>
      </c>
      <c r="D49566">
        <v>20240100586300</v>
      </c>
      <c r="E49566">
        <v>1</v>
      </c>
      <c r="F49566">
        <v>2190.96</v>
      </c>
      <c r="G49566">
        <v>2</v>
      </c>
      <c r="H49566">
        <v>20240100586302</v>
      </c>
      <c r="I49566">
        <v>202401005863021</v>
      </c>
      <c r="J49566">
        <v>2190.96</v>
      </c>
      <c r="K49566">
        <v>44</v>
      </c>
      <c r="L49566">
        <v>1</v>
      </c>
      <c r="M49566">
        <v>137732.28298492261</v>
      </c>
      <c r="N49566">
        <v>20</v>
      </c>
      <c r="O49566">
        <v>68.780263537004856</v>
      </c>
      <c r="P49566" t="str">
        <f t="shared" si="774"/>
        <v>Grad School</v>
      </c>
    </row>
    <row r="49567" spans="1:16">
      <c r="A49567">
        <v>2024</v>
      </c>
      <c r="B49567">
        <v>39351</v>
      </c>
      <c r="C49567">
        <v>3</v>
      </c>
      <c r="D49567">
        <v>20240200596700</v>
      </c>
      <c r="E49567">
        <v>1</v>
      </c>
      <c r="F49567">
        <v>4470.43</v>
      </c>
      <c r="G49567">
        <v>1</v>
      </c>
      <c r="H49567">
        <v>20240200596701</v>
      </c>
      <c r="I49567">
        <v>202402005967011</v>
      </c>
      <c r="J49567">
        <v>4470.43</v>
      </c>
      <c r="K49567">
        <v>34</v>
      </c>
      <c r="L49567">
        <v>1</v>
      </c>
      <c r="M49567">
        <v>96176.157628397588</v>
      </c>
      <c r="N49567">
        <v>16</v>
      </c>
      <c r="O49567">
        <v>70.954099567182027</v>
      </c>
      <c r="P49567" t="str">
        <f t="shared" si="774"/>
        <v>College</v>
      </c>
    </row>
    <row r="49568" spans="1:16">
      <c r="A49568">
        <v>2024</v>
      </c>
      <c r="B49568">
        <v>41076</v>
      </c>
      <c r="C49568">
        <v>3</v>
      </c>
      <c r="D49568">
        <v>20230300705100</v>
      </c>
      <c r="E49568">
        <v>1</v>
      </c>
      <c r="F49568">
        <v>1478.85</v>
      </c>
      <c r="G49568">
        <v>1</v>
      </c>
      <c r="H49568">
        <v>20230300705101</v>
      </c>
      <c r="I49568">
        <v>202303007051011</v>
      </c>
      <c r="J49568">
        <v>1478.85</v>
      </c>
      <c r="K49568">
        <v>44</v>
      </c>
      <c r="L49568">
        <v>1</v>
      </c>
      <c r="M49568">
        <v>101241.06677786389</v>
      </c>
      <c r="N49568">
        <v>16</v>
      </c>
      <c r="O49568">
        <v>68.074647553487907</v>
      </c>
      <c r="P49568" t="str">
        <f t="shared" si="774"/>
        <v>College</v>
      </c>
    </row>
    <row r="49569" spans="1:16">
      <c r="A49569">
        <v>2024</v>
      </c>
      <c r="B49569">
        <v>42865</v>
      </c>
      <c r="C49569">
        <v>3</v>
      </c>
      <c r="D49569">
        <v>20231200232100</v>
      </c>
      <c r="E49569">
        <v>1</v>
      </c>
      <c r="F49569">
        <v>4280.78</v>
      </c>
      <c r="G49569">
        <v>1</v>
      </c>
      <c r="H49569">
        <v>20231200232101</v>
      </c>
      <c r="I49569">
        <v>202312002321011</v>
      </c>
      <c r="J49569">
        <v>4280.78</v>
      </c>
      <c r="K49569">
        <v>59</v>
      </c>
      <c r="L49569">
        <v>1</v>
      </c>
      <c r="M49569">
        <v>119213.61131041197</v>
      </c>
      <c r="N49569">
        <v>18</v>
      </c>
      <c r="O49569">
        <v>67.476696842003037</v>
      </c>
      <c r="P49569" t="str">
        <f t="shared" si="774"/>
        <v>Grad School</v>
      </c>
    </row>
    <row r="49570" spans="1:16">
      <c r="A49570">
        <v>2024</v>
      </c>
      <c r="B49570">
        <v>43246</v>
      </c>
      <c r="C49570">
        <v>3</v>
      </c>
      <c r="D49570">
        <v>20221201678200</v>
      </c>
      <c r="E49570">
        <v>1</v>
      </c>
      <c r="F49570">
        <v>5179.29</v>
      </c>
      <c r="G49570">
        <v>2</v>
      </c>
      <c r="H49570">
        <v>20221201678202</v>
      </c>
      <c r="I49570">
        <v>202212016782021</v>
      </c>
      <c r="J49570">
        <v>5179.29</v>
      </c>
      <c r="K49570">
        <v>57</v>
      </c>
      <c r="L49570">
        <v>1</v>
      </c>
      <c r="M49570">
        <v>120295.31497460617</v>
      </c>
      <c r="N49570">
        <v>18</v>
      </c>
      <c r="O49570">
        <v>68.828314814905596</v>
      </c>
      <c r="P49570" t="str">
        <f t="shared" si="774"/>
        <v>Grad School</v>
      </c>
    </row>
    <row r="49571" spans="1:16">
      <c r="A49571">
        <v>2024</v>
      </c>
      <c r="B49571">
        <v>47499</v>
      </c>
      <c r="C49571">
        <v>3</v>
      </c>
      <c r="D49571">
        <v>20231200209100</v>
      </c>
      <c r="E49571">
        <v>1</v>
      </c>
      <c r="F49571">
        <v>3903.54</v>
      </c>
      <c r="G49571">
        <v>2</v>
      </c>
      <c r="H49571">
        <v>20231200209102</v>
      </c>
      <c r="I49571">
        <v>202312002091021</v>
      </c>
      <c r="J49571">
        <v>3903.54</v>
      </c>
      <c r="K49571">
        <v>53</v>
      </c>
      <c r="L49571">
        <v>1</v>
      </c>
      <c r="M49571">
        <v>99318.105222135942</v>
      </c>
      <c r="N49571">
        <v>16</v>
      </c>
      <c r="O49571">
        <v>72.641716226124245</v>
      </c>
      <c r="P49571" t="str">
        <f t="shared" si="774"/>
        <v>College</v>
      </c>
    </row>
    <row r="49572" spans="1:16">
      <c r="A49572">
        <v>2024</v>
      </c>
      <c r="B49572">
        <v>48098</v>
      </c>
      <c r="C49572">
        <v>3</v>
      </c>
      <c r="D49572">
        <v>20230200216800</v>
      </c>
      <c r="E49572">
        <v>1</v>
      </c>
      <c r="F49572">
        <v>2243.1</v>
      </c>
      <c r="G49572">
        <v>1</v>
      </c>
      <c r="H49572">
        <v>20230200216801</v>
      </c>
      <c r="I49572">
        <v>202302002168011</v>
      </c>
      <c r="J49572">
        <v>2243.1</v>
      </c>
      <c r="K49572">
        <v>36</v>
      </c>
      <c r="L49572">
        <v>1</v>
      </c>
      <c r="M49572">
        <v>98221.7093863708</v>
      </c>
      <c r="N49572">
        <v>16</v>
      </c>
      <c r="O49572">
        <v>65.078194212108286</v>
      </c>
      <c r="P49572" t="str">
        <f t="shared" si="774"/>
        <v>College</v>
      </c>
    </row>
    <row r="49573" spans="1:16">
      <c r="A49573">
        <v>2024</v>
      </c>
      <c r="B49573">
        <v>48171</v>
      </c>
      <c r="C49573">
        <v>3</v>
      </c>
      <c r="D49573">
        <v>20221201366100</v>
      </c>
      <c r="E49573">
        <v>1</v>
      </c>
      <c r="F49573">
        <v>2559.29</v>
      </c>
      <c r="G49573">
        <v>1</v>
      </c>
      <c r="H49573">
        <v>20221201366101</v>
      </c>
      <c r="I49573">
        <v>202212013661011</v>
      </c>
      <c r="J49573">
        <v>2559.29</v>
      </c>
      <c r="K49573">
        <v>41</v>
      </c>
      <c r="L49573">
        <v>1</v>
      </c>
      <c r="M49573">
        <v>140462.42456888841</v>
      </c>
      <c r="N49573">
        <v>20</v>
      </c>
      <c r="O49573">
        <v>72.692803824613165</v>
      </c>
      <c r="P49573" t="str">
        <f t="shared" si="774"/>
        <v>Grad School</v>
      </c>
    </row>
    <row r="49574" spans="1:16">
      <c r="A49574">
        <v>2024</v>
      </c>
      <c r="B49574">
        <v>49228</v>
      </c>
      <c r="C49574">
        <v>3</v>
      </c>
      <c r="D49574">
        <v>20240200336900</v>
      </c>
      <c r="E49574">
        <v>1</v>
      </c>
      <c r="F49574">
        <v>3462.19</v>
      </c>
      <c r="G49574">
        <v>1</v>
      </c>
      <c r="H49574">
        <v>20240200336901</v>
      </c>
      <c r="I49574">
        <v>202402003369011</v>
      </c>
      <c r="J49574">
        <v>3462.19</v>
      </c>
      <c r="K49574">
        <v>62</v>
      </c>
      <c r="L49574">
        <v>1</v>
      </c>
      <c r="M49574">
        <v>118661.67519087117</v>
      </c>
      <c r="N49574">
        <v>18</v>
      </c>
      <c r="O49574">
        <v>70.40465996021473</v>
      </c>
      <c r="P49574" t="str">
        <f t="shared" si="774"/>
        <v>Grad School</v>
      </c>
    </row>
    <row r="49575" spans="1:16">
      <c r="A49575">
        <v>2024</v>
      </c>
      <c r="B49575">
        <v>55816</v>
      </c>
      <c r="C49575">
        <v>3</v>
      </c>
      <c r="D49575">
        <v>0</v>
      </c>
      <c r="E49575">
        <v>1</v>
      </c>
      <c r="F49575">
        <v>1415.82</v>
      </c>
      <c r="G49575">
        <v>1</v>
      </c>
      <c r="H49575">
        <v>0</v>
      </c>
      <c r="I49575">
        <v>0</v>
      </c>
      <c r="J49575">
        <v>1415.82</v>
      </c>
      <c r="K49575">
        <v>47</v>
      </c>
      <c r="L49575">
        <v>1</v>
      </c>
      <c r="M49575">
        <v>111949.02667973081</v>
      </c>
      <c r="N49575">
        <v>18</v>
      </c>
      <c r="O49575">
        <v>69.420630232767834</v>
      </c>
      <c r="P49575" t="str">
        <f t="shared" si="774"/>
        <v>Grad School</v>
      </c>
    </row>
    <row r="49576" spans="1:16">
      <c r="A49576">
        <v>2024</v>
      </c>
      <c r="B49576">
        <v>56277</v>
      </c>
      <c r="C49576">
        <v>3</v>
      </c>
      <c r="D49576">
        <v>20230300059200</v>
      </c>
      <c r="E49576">
        <v>1</v>
      </c>
      <c r="F49576">
        <v>1405.63</v>
      </c>
      <c r="G49576">
        <v>1</v>
      </c>
      <c r="H49576">
        <v>20230300059201</v>
      </c>
      <c r="I49576">
        <v>202303000592012</v>
      </c>
      <c r="J49576">
        <v>1405.63</v>
      </c>
      <c r="K49576">
        <v>54</v>
      </c>
      <c r="L49576">
        <v>2</v>
      </c>
      <c r="M49576">
        <v>91857.225161076101</v>
      </c>
      <c r="N49576">
        <v>16</v>
      </c>
      <c r="O49576">
        <v>68.288370865008815</v>
      </c>
      <c r="P49576" t="str">
        <f t="shared" si="774"/>
        <v>College</v>
      </c>
    </row>
    <row r="49577" spans="1:16">
      <c r="A49577">
        <v>2024</v>
      </c>
      <c r="B49577">
        <v>57109</v>
      </c>
      <c r="C49577">
        <v>3</v>
      </c>
      <c r="D49577">
        <v>20240100343500</v>
      </c>
      <c r="E49577">
        <v>1</v>
      </c>
      <c r="F49577">
        <v>1239.3800000000001</v>
      </c>
      <c r="G49577">
        <v>1</v>
      </c>
      <c r="H49577">
        <v>20240100343501</v>
      </c>
      <c r="I49577">
        <v>202401003435011</v>
      </c>
      <c r="J49577">
        <v>1239.3800000000001</v>
      </c>
      <c r="K49577">
        <v>39</v>
      </c>
      <c r="L49577">
        <v>1</v>
      </c>
      <c r="M49577">
        <v>140968.93845558001</v>
      </c>
      <c r="N49577">
        <v>20</v>
      </c>
      <c r="O49577">
        <v>71.700999496854124</v>
      </c>
      <c r="P49577" t="str">
        <f t="shared" si="774"/>
        <v>Grad School</v>
      </c>
    </row>
    <row r="49578" spans="1:16">
      <c r="A49578">
        <v>2024</v>
      </c>
      <c r="B49578">
        <v>61058</v>
      </c>
      <c r="C49578">
        <v>3</v>
      </c>
      <c r="D49578">
        <v>0</v>
      </c>
      <c r="E49578">
        <v>1</v>
      </c>
      <c r="F49578">
        <v>2888.35</v>
      </c>
      <c r="G49578">
        <v>2</v>
      </c>
      <c r="H49578">
        <v>0</v>
      </c>
      <c r="I49578">
        <v>0</v>
      </c>
      <c r="J49578">
        <v>2888.35</v>
      </c>
      <c r="K49578">
        <v>62</v>
      </c>
      <c r="L49578">
        <v>1</v>
      </c>
      <c r="M49578">
        <v>91356.332837033333</v>
      </c>
      <c r="N49578">
        <v>16</v>
      </c>
      <c r="O49578">
        <v>71.003815865764082</v>
      </c>
      <c r="P49578" t="str">
        <f t="shared" si="774"/>
        <v>College</v>
      </c>
    </row>
    <row r="49579" spans="1:16">
      <c r="A49579">
        <v>2024</v>
      </c>
      <c r="B49579">
        <v>63413</v>
      </c>
      <c r="C49579">
        <v>3</v>
      </c>
      <c r="D49579">
        <v>0</v>
      </c>
      <c r="E49579">
        <v>1</v>
      </c>
      <c r="F49579">
        <v>2732.6</v>
      </c>
      <c r="G49579">
        <v>1</v>
      </c>
      <c r="H49579">
        <v>0</v>
      </c>
      <c r="I49579">
        <v>0</v>
      </c>
      <c r="J49579">
        <v>2732.6</v>
      </c>
      <c r="K49579">
        <v>42</v>
      </c>
      <c r="L49579">
        <v>1</v>
      </c>
      <c r="M49579">
        <v>98316.276716074441</v>
      </c>
      <c r="N49579">
        <v>16</v>
      </c>
      <c r="O49579">
        <v>70.515591982027772</v>
      </c>
      <c r="P49579" t="str">
        <f t="shared" si="774"/>
        <v>College</v>
      </c>
    </row>
    <row r="49580" spans="1:16">
      <c r="A49580">
        <v>2024</v>
      </c>
      <c r="B49580">
        <v>65172</v>
      </c>
      <c r="C49580">
        <v>3</v>
      </c>
      <c r="D49580">
        <v>20240300806600</v>
      </c>
      <c r="E49580">
        <v>1</v>
      </c>
      <c r="F49580">
        <v>5303.19</v>
      </c>
      <c r="G49580">
        <v>2</v>
      </c>
      <c r="H49580">
        <v>20240300806602</v>
      </c>
      <c r="I49580">
        <v>202403008066021</v>
      </c>
      <c r="J49580">
        <v>5303.19</v>
      </c>
      <c r="K49580">
        <v>60</v>
      </c>
      <c r="L49580">
        <v>1</v>
      </c>
      <c r="M49580">
        <v>115621.69028677056</v>
      </c>
      <c r="N49580">
        <v>18</v>
      </c>
      <c r="O49580">
        <v>70.3048220506315</v>
      </c>
      <c r="P49580" t="str">
        <f t="shared" si="774"/>
        <v>Grad School</v>
      </c>
    </row>
    <row r="49581" spans="1:16">
      <c r="A49581">
        <v>2024</v>
      </c>
      <c r="B49581">
        <v>65707</v>
      </c>
      <c r="C49581">
        <v>3</v>
      </c>
      <c r="D49581">
        <v>20240300812800</v>
      </c>
      <c r="E49581">
        <v>1</v>
      </c>
      <c r="F49581">
        <v>5597.39</v>
      </c>
      <c r="G49581">
        <v>3</v>
      </c>
      <c r="H49581">
        <v>20240300812803</v>
      </c>
      <c r="I49581">
        <v>202403008128031</v>
      </c>
      <c r="J49581">
        <v>5275.46</v>
      </c>
      <c r="K49581">
        <v>54</v>
      </c>
      <c r="L49581">
        <v>2</v>
      </c>
      <c r="M49581">
        <v>75549.420656935516</v>
      </c>
      <c r="N49581">
        <v>14</v>
      </c>
      <c r="O49581">
        <v>69.976554061333843</v>
      </c>
      <c r="P49581" t="str">
        <f t="shared" si="774"/>
        <v>College</v>
      </c>
    </row>
    <row r="49582" spans="1:16">
      <c r="A49582">
        <v>2024</v>
      </c>
      <c r="B49582">
        <v>66687</v>
      </c>
      <c r="C49582">
        <v>3</v>
      </c>
      <c r="D49582">
        <v>20221203517200</v>
      </c>
      <c r="E49582">
        <v>1</v>
      </c>
      <c r="F49582">
        <v>298.12</v>
      </c>
      <c r="G49582">
        <v>1</v>
      </c>
      <c r="H49582">
        <v>20221203517201</v>
      </c>
      <c r="I49582">
        <v>202212035172011</v>
      </c>
      <c r="J49582">
        <v>298.12</v>
      </c>
      <c r="K49582">
        <v>47</v>
      </c>
      <c r="L49582">
        <v>2</v>
      </c>
      <c r="M49582">
        <v>104369.53929578344</v>
      </c>
      <c r="N49582">
        <v>16</v>
      </c>
      <c r="O49582">
        <v>68.413946316374094</v>
      </c>
      <c r="P49582" t="str">
        <f t="shared" si="774"/>
        <v>College</v>
      </c>
    </row>
    <row r="49583" spans="1:16">
      <c r="A49583">
        <v>2024</v>
      </c>
      <c r="B49583">
        <v>67077</v>
      </c>
      <c r="C49583">
        <v>3</v>
      </c>
      <c r="D49583">
        <v>20240304876500</v>
      </c>
      <c r="E49583">
        <v>1</v>
      </c>
      <c r="F49583">
        <v>739.94</v>
      </c>
      <c r="G49583">
        <v>1</v>
      </c>
      <c r="H49583">
        <v>20240304876501</v>
      </c>
      <c r="I49583">
        <v>202403048765011</v>
      </c>
      <c r="J49583">
        <v>739.94</v>
      </c>
      <c r="K49583">
        <v>26</v>
      </c>
      <c r="L49583">
        <v>1</v>
      </c>
      <c r="M49583">
        <v>94936.085118114352</v>
      </c>
      <c r="N49583">
        <v>16</v>
      </c>
      <c r="O49583">
        <v>71.030209026937314</v>
      </c>
      <c r="P49583" t="str">
        <f t="shared" si="774"/>
        <v>College</v>
      </c>
    </row>
    <row r="49584" spans="1:16">
      <c r="A49584">
        <v>2024</v>
      </c>
      <c r="B49584">
        <v>72075</v>
      </c>
      <c r="C49584">
        <v>3</v>
      </c>
      <c r="D49584">
        <v>20230100543200</v>
      </c>
      <c r="E49584">
        <v>1</v>
      </c>
      <c r="F49584">
        <v>450.12</v>
      </c>
      <c r="G49584">
        <v>1</v>
      </c>
      <c r="H49584">
        <v>20230100543201</v>
      </c>
      <c r="I49584">
        <v>202301005432011</v>
      </c>
      <c r="J49584">
        <v>450.12</v>
      </c>
      <c r="K49584">
        <v>46</v>
      </c>
      <c r="L49584">
        <v>1</v>
      </c>
      <c r="M49584">
        <v>119124.58746159643</v>
      </c>
      <c r="N49584">
        <v>18</v>
      </c>
      <c r="O49584">
        <v>71.247783340012361</v>
      </c>
      <c r="P49584" t="str">
        <f t="shared" si="774"/>
        <v>Grad School</v>
      </c>
    </row>
    <row r="49585" spans="1:16">
      <c r="A49585">
        <v>2024</v>
      </c>
      <c r="B49585">
        <v>74531</v>
      </c>
      <c r="C49585">
        <v>3</v>
      </c>
      <c r="D49585">
        <v>20240200807400</v>
      </c>
      <c r="E49585">
        <v>1</v>
      </c>
      <c r="F49585">
        <v>2039.28</v>
      </c>
      <c r="G49585">
        <v>1</v>
      </c>
      <c r="H49585">
        <v>20240200807401</v>
      </c>
      <c r="I49585">
        <v>202402008074011</v>
      </c>
      <c r="J49585">
        <v>2039.28</v>
      </c>
      <c r="K49585">
        <v>58</v>
      </c>
      <c r="L49585">
        <v>1</v>
      </c>
      <c r="M49585">
        <v>89992.148371535033</v>
      </c>
      <c r="N49585">
        <v>16</v>
      </c>
      <c r="O49585">
        <v>68.920236222384673</v>
      </c>
      <c r="P49585" t="str">
        <f t="shared" si="774"/>
        <v>College</v>
      </c>
    </row>
    <row r="49586" spans="1:16">
      <c r="A49586">
        <v>2024</v>
      </c>
      <c r="B49586">
        <v>75802</v>
      </c>
      <c r="C49586">
        <v>3</v>
      </c>
      <c r="D49586">
        <v>0</v>
      </c>
      <c r="E49586">
        <v>1</v>
      </c>
      <c r="F49586">
        <v>1211.1600000000001</v>
      </c>
      <c r="G49586">
        <v>2</v>
      </c>
      <c r="H49586">
        <v>0</v>
      </c>
      <c r="I49586">
        <v>0</v>
      </c>
      <c r="J49586">
        <v>1211.1600000000001</v>
      </c>
      <c r="K49586">
        <v>48</v>
      </c>
      <c r="L49586">
        <v>1</v>
      </c>
      <c r="M49586">
        <v>136961.07813180712</v>
      </c>
      <c r="N49586">
        <v>20</v>
      </c>
      <c r="O49586">
        <v>71.701098798874526</v>
      </c>
      <c r="P49586" t="str">
        <f t="shared" si="774"/>
        <v>Grad School</v>
      </c>
    </row>
    <row r="49587" spans="1:16">
      <c r="A49587">
        <v>2024</v>
      </c>
      <c r="B49587">
        <v>77704</v>
      </c>
      <c r="C49587">
        <v>3</v>
      </c>
      <c r="D49587">
        <v>20221206409800</v>
      </c>
      <c r="E49587">
        <v>1</v>
      </c>
      <c r="F49587">
        <v>1992.72</v>
      </c>
      <c r="G49587">
        <v>1</v>
      </c>
      <c r="H49587">
        <v>20221206409801</v>
      </c>
      <c r="I49587">
        <v>202212064098011</v>
      </c>
      <c r="J49587">
        <v>1992.72</v>
      </c>
      <c r="K49587">
        <v>27</v>
      </c>
      <c r="L49587">
        <v>1</v>
      </c>
      <c r="M49587">
        <v>93689.349556701549</v>
      </c>
      <c r="N49587">
        <v>16</v>
      </c>
      <c r="O49587">
        <v>72.279417363995279</v>
      </c>
      <c r="P49587" t="str">
        <f t="shared" si="774"/>
        <v>College</v>
      </c>
    </row>
    <row r="49588" spans="1:16">
      <c r="A49588">
        <v>2024</v>
      </c>
      <c r="B49588">
        <v>78025</v>
      </c>
      <c r="C49588">
        <v>3</v>
      </c>
      <c r="D49588">
        <v>0</v>
      </c>
      <c r="E49588">
        <v>1</v>
      </c>
      <c r="F49588">
        <v>2987.36</v>
      </c>
      <c r="G49588">
        <v>1</v>
      </c>
      <c r="H49588">
        <v>0</v>
      </c>
      <c r="I49588">
        <v>0</v>
      </c>
      <c r="J49588">
        <v>2987.36</v>
      </c>
      <c r="K49588">
        <v>53</v>
      </c>
      <c r="L49588">
        <v>1</v>
      </c>
      <c r="M49588">
        <v>89778.874084100957</v>
      </c>
      <c r="N49588">
        <v>16</v>
      </c>
      <c r="O49588">
        <v>69.235231063019583</v>
      </c>
      <c r="P49588" t="str">
        <f t="shared" si="774"/>
        <v>College</v>
      </c>
    </row>
    <row r="49589" spans="1:16">
      <c r="A49589">
        <v>2024</v>
      </c>
      <c r="B49589">
        <v>78723</v>
      </c>
      <c r="C49589">
        <v>3</v>
      </c>
      <c r="D49589">
        <v>20221205036400</v>
      </c>
      <c r="E49589">
        <v>1</v>
      </c>
      <c r="F49589">
        <v>1412.38</v>
      </c>
      <c r="G49589">
        <v>2</v>
      </c>
      <c r="H49589">
        <v>20221205036402</v>
      </c>
      <c r="I49589">
        <v>202212050364021</v>
      </c>
      <c r="J49589">
        <v>1412.38</v>
      </c>
      <c r="K49589">
        <v>43</v>
      </c>
      <c r="L49589">
        <v>2</v>
      </c>
      <c r="M49589">
        <v>142295.5573294519</v>
      </c>
      <c r="N49589">
        <v>20</v>
      </c>
      <c r="O49589">
        <v>67.800323468042805</v>
      </c>
      <c r="P49589" t="str">
        <f t="shared" si="774"/>
        <v>Grad School</v>
      </c>
    </row>
    <row r="49590" spans="1:16">
      <c r="A49590">
        <v>2024</v>
      </c>
      <c r="B49590">
        <v>80956</v>
      </c>
      <c r="C49590">
        <v>3</v>
      </c>
      <c r="D49590">
        <v>20240200072700</v>
      </c>
      <c r="E49590">
        <v>1</v>
      </c>
      <c r="F49590">
        <v>4144.95</v>
      </c>
      <c r="G49590">
        <v>1</v>
      </c>
      <c r="H49590">
        <v>20240200072701</v>
      </c>
      <c r="I49590">
        <v>202402000727011</v>
      </c>
      <c r="J49590">
        <v>4144.95</v>
      </c>
      <c r="K49590">
        <v>61</v>
      </c>
      <c r="L49590">
        <v>2</v>
      </c>
      <c r="M49590">
        <v>141851.0032752892</v>
      </c>
      <c r="N49590">
        <v>20</v>
      </c>
      <c r="O49590">
        <v>69.674072156684332</v>
      </c>
      <c r="P49590" t="str">
        <f t="shared" si="774"/>
        <v>Grad School</v>
      </c>
    </row>
    <row r="49591" spans="1:16">
      <c r="A49591">
        <v>2024</v>
      </c>
      <c r="B49591">
        <v>82777</v>
      </c>
      <c r="C49591">
        <v>3</v>
      </c>
      <c r="D49591">
        <v>0</v>
      </c>
      <c r="E49591">
        <v>1</v>
      </c>
      <c r="F49591">
        <v>1727.98</v>
      </c>
      <c r="G49591">
        <v>1</v>
      </c>
      <c r="H49591">
        <v>0</v>
      </c>
      <c r="I49591">
        <v>0</v>
      </c>
      <c r="J49591">
        <v>1727.98</v>
      </c>
      <c r="K49591">
        <v>60</v>
      </c>
      <c r="L49591">
        <v>2</v>
      </c>
      <c r="M49591">
        <v>145835.21104838303</v>
      </c>
      <c r="N49591">
        <v>20</v>
      </c>
      <c r="O49591">
        <v>71.161253142070152</v>
      </c>
      <c r="P49591" t="str">
        <f t="shared" si="774"/>
        <v>Grad School</v>
      </c>
    </row>
    <row r="49592" spans="1:16">
      <c r="A49592">
        <v>2024</v>
      </c>
      <c r="B49592">
        <v>82969</v>
      </c>
      <c r="C49592">
        <v>3</v>
      </c>
      <c r="D49592">
        <v>20230300090800</v>
      </c>
      <c r="E49592">
        <v>1</v>
      </c>
      <c r="F49592">
        <v>2353.38</v>
      </c>
      <c r="G49592">
        <v>3</v>
      </c>
      <c r="H49592">
        <v>20230300090802</v>
      </c>
      <c r="I49592">
        <v>202303000908021</v>
      </c>
      <c r="J49592">
        <v>2353.38</v>
      </c>
      <c r="K49592">
        <v>46</v>
      </c>
      <c r="L49592">
        <v>1</v>
      </c>
      <c r="M49592">
        <v>97895.285115869265</v>
      </c>
      <c r="N49592">
        <v>16</v>
      </c>
      <c r="O49592">
        <v>73.00074688312543</v>
      </c>
      <c r="P49592" t="str">
        <f t="shared" si="774"/>
        <v>College</v>
      </c>
    </row>
    <row r="49593" spans="1:16">
      <c r="A49593">
        <v>2024</v>
      </c>
      <c r="B49593">
        <v>83931</v>
      </c>
      <c r="C49593">
        <v>3</v>
      </c>
      <c r="D49593">
        <v>0</v>
      </c>
      <c r="E49593">
        <v>1</v>
      </c>
      <c r="F49593">
        <v>2504.11</v>
      </c>
      <c r="G49593">
        <v>1</v>
      </c>
      <c r="H49593">
        <v>0</v>
      </c>
      <c r="I49593">
        <v>0</v>
      </c>
      <c r="J49593">
        <v>2504.11</v>
      </c>
      <c r="K49593">
        <v>61</v>
      </c>
      <c r="L49593">
        <v>2</v>
      </c>
      <c r="M49593">
        <v>92763.182980211219</v>
      </c>
      <c r="N49593">
        <v>16</v>
      </c>
      <c r="O49593">
        <v>71.526300834375775</v>
      </c>
      <c r="P49593" t="str">
        <f t="shared" si="774"/>
        <v>College</v>
      </c>
    </row>
    <row r="49594" spans="1:16">
      <c r="A49594">
        <v>2024</v>
      </c>
      <c r="B49594">
        <v>84482</v>
      </c>
      <c r="C49594">
        <v>3</v>
      </c>
      <c r="D49594">
        <v>20240300104500</v>
      </c>
      <c r="E49594">
        <v>1</v>
      </c>
      <c r="F49594">
        <v>2289.5300000000002</v>
      </c>
      <c r="G49594">
        <v>1</v>
      </c>
      <c r="H49594">
        <v>20240300104501</v>
      </c>
      <c r="I49594">
        <v>202403001045011</v>
      </c>
      <c r="J49594">
        <v>2289.5300000000002</v>
      </c>
      <c r="K49594">
        <v>42</v>
      </c>
      <c r="L49594">
        <v>1</v>
      </c>
      <c r="M49594">
        <v>117872.76680327415</v>
      </c>
      <c r="N49594">
        <v>18</v>
      </c>
      <c r="O49594">
        <v>68.64248293655244</v>
      </c>
      <c r="P49594" t="str">
        <f t="shared" si="774"/>
        <v>Grad School</v>
      </c>
    </row>
    <row r="49595" spans="1:16">
      <c r="A49595">
        <v>2024</v>
      </c>
      <c r="B49595">
        <v>85426</v>
      </c>
      <c r="C49595">
        <v>3</v>
      </c>
      <c r="D49595">
        <v>0</v>
      </c>
      <c r="E49595">
        <v>1</v>
      </c>
      <c r="F49595">
        <v>1973.05</v>
      </c>
      <c r="G49595">
        <v>1</v>
      </c>
      <c r="H49595">
        <v>0</v>
      </c>
      <c r="I49595">
        <v>0</v>
      </c>
      <c r="J49595">
        <v>1973.05</v>
      </c>
      <c r="K49595">
        <v>31</v>
      </c>
      <c r="L49595">
        <v>1</v>
      </c>
      <c r="M49595">
        <v>95269.237683354979</v>
      </c>
      <c r="N49595">
        <v>16</v>
      </c>
      <c r="O49595">
        <v>69.453889774871129</v>
      </c>
      <c r="P49595" t="str">
        <f t="shared" si="774"/>
        <v>College</v>
      </c>
    </row>
    <row r="49596" spans="1:16">
      <c r="A49596">
        <v>2024</v>
      </c>
      <c r="B49596">
        <v>85742</v>
      </c>
      <c r="C49596">
        <v>3</v>
      </c>
      <c r="D49596">
        <v>20231200112900</v>
      </c>
      <c r="E49596">
        <v>1</v>
      </c>
      <c r="F49596">
        <v>2182.85</v>
      </c>
      <c r="G49596">
        <v>2</v>
      </c>
      <c r="H49596">
        <v>20231200112902</v>
      </c>
      <c r="I49596">
        <v>202312001129021</v>
      </c>
      <c r="J49596">
        <v>2182.85</v>
      </c>
      <c r="K49596">
        <v>53</v>
      </c>
      <c r="L49596">
        <v>1</v>
      </c>
      <c r="M49596">
        <v>116315.25122768882</v>
      </c>
      <c r="N49596">
        <v>18</v>
      </c>
      <c r="O49596">
        <v>69.644971540551524</v>
      </c>
      <c r="P49596" t="str">
        <f t="shared" si="774"/>
        <v>Grad School</v>
      </c>
    </row>
    <row r="49597" spans="1:16">
      <c r="A49597">
        <v>2024</v>
      </c>
      <c r="B49597">
        <v>86149</v>
      </c>
      <c r="C49597">
        <v>3</v>
      </c>
      <c r="D49597">
        <v>20230100120300</v>
      </c>
      <c r="E49597">
        <v>1</v>
      </c>
      <c r="F49597">
        <v>2652.46</v>
      </c>
      <c r="G49597">
        <v>1</v>
      </c>
      <c r="H49597">
        <v>20230100120301</v>
      </c>
      <c r="I49597">
        <v>202301001203011</v>
      </c>
      <c r="J49597">
        <v>2652.46</v>
      </c>
      <c r="K49597">
        <v>35</v>
      </c>
      <c r="L49597">
        <v>2</v>
      </c>
      <c r="M49597">
        <v>115393.95872168077</v>
      </c>
      <c r="N49597">
        <v>18</v>
      </c>
      <c r="O49597">
        <v>66.392242399128349</v>
      </c>
      <c r="P49597" t="str">
        <f t="shared" si="774"/>
        <v>Grad School</v>
      </c>
    </row>
    <row r="49598" spans="1:16">
      <c r="A49598">
        <v>2024</v>
      </c>
      <c r="B49598">
        <v>86173</v>
      </c>
      <c r="C49598">
        <v>3</v>
      </c>
      <c r="D49598">
        <v>20231200119200</v>
      </c>
      <c r="E49598">
        <v>1</v>
      </c>
      <c r="F49598">
        <v>2286.2399999999998</v>
      </c>
      <c r="G49598">
        <v>1</v>
      </c>
      <c r="H49598">
        <v>20231200119201</v>
      </c>
      <c r="I49598">
        <v>202312001192011</v>
      </c>
      <c r="J49598">
        <v>2286.2399999999998</v>
      </c>
      <c r="K49598">
        <v>42</v>
      </c>
      <c r="L49598">
        <v>1</v>
      </c>
      <c r="M49598">
        <v>119476.94546919003</v>
      </c>
      <c r="N49598">
        <v>18</v>
      </c>
      <c r="O49598">
        <v>70.887261627874949</v>
      </c>
      <c r="P49598" t="str">
        <f t="shared" si="774"/>
        <v>Grad School</v>
      </c>
    </row>
    <row r="49599" spans="1:16">
      <c r="A49599">
        <v>2024</v>
      </c>
      <c r="B49599">
        <v>86311</v>
      </c>
      <c r="C49599">
        <v>3</v>
      </c>
      <c r="D49599">
        <v>0</v>
      </c>
      <c r="E49599">
        <v>1</v>
      </c>
      <c r="F49599">
        <v>3232.2</v>
      </c>
      <c r="G49599">
        <v>2</v>
      </c>
      <c r="H49599">
        <v>0</v>
      </c>
      <c r="I49599">
        <v>0</v>
      </c>
      <c r="J49599">
        <v>3232.2</v>
      </c>
      <c r="K49599">
        <v>42</v>
      </c>
      <c r="L49599">
        <v>2</v>
      </c>
      <c r="M49599">
        <v>122541.64226240125</v>
      </c>
      <c r="N49599">
        <v>18</v>
      </c>
      <c r="O49599">
        <v>71.578878932771801</v>
      </c>
      <c r="P49599" t="str">
        <f t="shared" si="774"/>
        <v>Grad School</v>
      </c>
    </row>
    <row r="49600" spans="1:16">
      <c r="A49600">
        <v>2024</v>
      </c>
      <c r="B49600">
        <v>86512</v>
      </c>
      <c r="C49600">
        <v>3</v>
      </c>
      <c r="D49600">
        <v>20240203679000</v>
      </c>
      <c r="E49600">
        <v>1</v>
      </c>
      <c r="F49600">
        <v>1923.26</v>
      </c>
      <c r="G49600">
        <v>1</v>
      </c>
      <c r="H49600">
        <v>20240203679003</v>
      </c>
      <c r="I49600">
        <v>202402036790031</v>
      </c>
      <c r="J49600">
        <v>1923.26</v>
      </c>
      <c r="K49600">
        <v>38</v>
      </c>
      <c r="L49600">
        <v>2</v>
      </c>
      <c r="M49600">
        <v>119511.95959541859</v>
      </c>
      <c r="N49600">
        <v>18</v>
      </c>
      <c r="O49600">
        <v>71.178606629514377</v>
      </c>
      <c r="P49600" t="str">
        <f t="shared" si="774"/>
        <v>Grad School</v>
      </c>
    </row>
    <row r="49601" spans="1:16">
      <c r="A49601">
        <v>2024</v>
      </c>
      <c r="B49601">
        <v>86752</v>
      </c>
      <c r="C49601">
        <v>3</v>
      </c>
      <c r="D49601">
        <v>0</v>
      </c>
      <c r="E49601">
        <v>1</v>
      </c>
      <c r="F49601">
        <v>2966.17</v>
      </c>
      <c r="G49601">
        <v>2</v>
      </c>
      <c r="H49601">
        <v>0</v>
      </c>
      <c r="I49601">
        <v>0</v>
      </c>
      <c r="J49601">
        <v>2966.17</v>
      </c>
      <c r="K49601">
        <v>28</v>
      </c>
      <c r="L49601">
        <v>1</v>
      </c>
      <c r="M49601">
        <v>50784.774202277462</v>
      </c>
      <c r="N49601">
        <v>12</v>
      </c>
      <c r="O49601">
        <v>69.245236035728496</v>
      </c>
      <c r="P49601" t="str">
        <f t="shared" si="774"/>
        <v>High School</v>
      </c>
    </row>
    <row r="49602" spans="1:16">
      <c r="A49602">
        <v>2024</v>
      </c>
      <c r="B49602">
        <v>87668</v>
      </c>
      <c r="C49602">
        <v>3</v>
      </c>
      <c r="D49602">
        <v>0</v>
      </c>
      <c r="E49602">
        <v>1</v>
      </c>
      <c r="F49602">
        <v>298.67</v>
      </c>
      <c r="G49602">
        <v>1</v>
      </c>
      <c r="H49602">
        <v>0</v>
      </c>
      <c r="I49602">
        <v>0</v>
      </c>
      <c r="J49602">
        <v>298.67</v>
      </c>
      <c r="K49602">
        <v>59</v>
      </c>
      <c r="L49602">
        <v>1</v>
      </c>
      <c r="M49602">
        <v>140071.81400689753</v>
      </c>
      <c r="N49602">
        <v>20</v>
      </c>
      <c r="O49602">
        <v>67.215668191216892</v>
      </c>
      <c r="P49602" t="str">
        <f t="shared" si="774"/>
        <v>Grad School</v>
      </c>
    </row>
    <row r="49603" spans="1:16">
      <c r="A49603">
        <v>2024</v>
      </c>
      <c r="B49603">
        <v>3606</v>
      </c>
      <c r="C49603">
        <v>3</v>
      </c>
      <c r="D49603">
        <v>20240203935300</v>
      </c>
      <c r="E49603">
        <v>1</v>
      </c>
      <c r="F49603">
        <v>2823.68</v>
      </c>
      <c r="G49603">
        <v>1</v>
      </c>
      <c r="H49603">
        <v>20240203935301</v>
      </c>
      <c r="I49603">
        <v>202402039353011</v>
      </c>
      <c r="J49603">
        <v>2823.68</v>
      </c>
      <c r="K49603">
        <v>63</v>
      </c>
      <c r="L49603">
        <v>1</v>
      </c>
      <c r="M49603">
        <v>97979.666655394685</v>
      </c>
      <c r="N49603">
        <v>16</v>
      </c>
      <c r="O49603">
        <v>72.291799714269814</v>
      </c>
      <c r="P49603" t="str">
        <f t="shared" ref="P49603:P49666" si="775">IF(N49603&lt;=12,"High School",IF(N49603&lt;=16,"College","Grad School"))</f>
        <v>College</v>
      </c>
    </row>
    <row r="49604" spans="1:16">
      <c r="A49604">
        <v>2024</v>
      </c>
      <c r="B49604">
        <v>70915</v>
      </c>
      <c r="C49604">
        <v>3</v>
      </c>
      <c r="D49604">
        <v>20240200135000</v>
      </c>
      <c r="E49604">
        <v>1</v>
      </c>
      <c r="F49604">
        <v>1950.31</v>
      </c>
      <c r="G49604">
        <v>1</v>
      </c>
      <c r="H49604">
        <v>20240200135001</v>
      </c>
      <c r="I49604">
        <v>202402001350011</v>
      </c>
      <c r="J49604">
        <v>1950.31</v>
      </c>
      <c r="K49604">
        <v>53</v>
      </c>
      <c r="L49604">
        <v>1</v>
      </c>
      <c r="M49604">
        <v>102715.04976050185</v>
      </c>
      <c r="N49604">
        <v>16</v>
      </c>
      <c r="O49604">
        <v>71.828032138418706</v>
      </c>
      <c r="P49604" t="str">
        <f t="shared" si="775"/>
        <v>College</v>
      </c>
    </row>
    <row r="49605" spans="1:16">
      <c r="A49605">
        <v>2024</v>
      </c>
      <c r="B49605">
        <v>74681</v>
      </c>
      <c r="C49605">
        <v>3</v>
      </c>
      <c r="D49605">
        <v>0</v>
      </c>
      <c r="E49605">
        <v>1</v>
      </c>
      <c r="F49605">
        <v>1005.22</v>
      </c>
      <c r="G49605">
        <v>2</v>
      </c>
      <c r="H49605">
        <v>0</v>
      </c>
      <c r="I49605">
        <v>0</v>
      </c>
      <c r="J49605">
        <v>1005.22</v>
      </c>
      <c r="K49605">
        <v>39</v>
      </c>
      <c r="L49605">
        <v>1</v>
      </c>
      <c r="M49605">
        <v>97734.474973676872</v>
      </c>
      <c r="N49605">
        <v>16</v>
      </c>
      <c r="O49605">
        <v>70.201446021651506</v>
      </c>
      <c r="P49605" t="str">
        <f t="shared" si="775"/>
        <v>College</v>
      </c>
    </row>
    <row r="49606" spans="1:16">
      <c r="A49606">
        <v>2024</v>
      </c>
      <c r="B49606">
        <v>78917</v>
      </c>
      <c r="C49606">
        <v>3</v>
      </c>
      <c r="D49606">
        <v>0</v>
      </c>
      <c r="E49606">
        <v>1</v>
      </c>
      <c r="F49606">
        <v>1918.04</v>
      </c>
      <c r="G49606">
        <v>1</v>
      </c>
      <c r="H49606">
        <v>0</v>
      </c>
      <c r="I49606">
        <v>0</v>
      </c>
      <c r="J49606">
        <v>1918.04</v>
      </c>
      <c r="K49606">
        <v>41</v>
      </c>
      <c r="L49606">
        <v>1</v>
      </c>
      <c r="M49606">
        <v>95542.934514525827</v>
      </c>
      <c r="N49606">
        <v>16</v>
      </c>
      <c r="O49606">
        <v>71.256900900055285</v>
      </c>
      <c r="P49606" t="str">
        <f t="shared" si="775"/>
        <v>College</v>
      </c>
    </row>
    <row r="49607" spans="1:16">
      <c r="A49607">
        <v>2024</v>
      </c>
      <c r="B49607">
        <v>20997</v>
      </c>
      <c r="C49607">
        <v>3</v>
      </c>
      <c r="D49607">
        <v>20240300411700</v>
      </c>
      <c r="E49607">
        <v>1</v>
      </c>
      <c r="F49607">
        <v>3782.24</v>
      </c>
      <c r="G49607">
        <v>1</v>
      </c>
      <c r="H49607">
        <v>20240300411701</v>
      </c>
      <c r="I49607">
        <v>202403004117011</v>
      </c>
      <c r="J49607">
        <v>3782.24</v>
      </c>
      <c r="K49607">
        <v>61</v>
      </c>
      <c r="L49607">
        <v>1</v>
      </c>
      <c r="M49607">
        <v>99273.428656424585</v>
      </c>
      <c r="N49607">
        <v>16</v>
      </c>
      <c r="O49607">
        <v>73.99621585455597</v>
      </c>
      <c r="P49607" t="str">
        <f t="shared" si="775"/>
        <v>College</v>
      </c>
    </row>
    <row r="49608" spans="1:16">
      <c r="A49608">
        <v>2024</v>
      </c>
      <c r="B49608">
        <v>86375</v>
      </c>
      <c r="C49608">
        <v>3</v>
      </c>
      <c r="D49608">
        <v>0</v>
      </c>
      <c r="E49608">
        <v>1</v>
      </c>
      <c r="F49608">
        <v>1869.86</v>
      </c>
      <c r="G49608">
        <v>2</v>
      </c>
      <c r="H49608">
        <v>0</v>
      </c>
      <c r="I49608">
        <v>0</v>
      </c>
      <c r="J49608">
        <v>1869.86</v>
      </c>
      <c r="K49608">
        <v>41</v>
      </c>
      <c r="L49608">
        <v>1</v>
      </c>
      <c r="M49608">
        <v>77602.46123740515</v>
      </c>
      <c r="N49608">
        <v>14</v>
      </c>
      <c r="O49608">
        <v>74.977370186709166</v>
      </c>
      <c r="P49608" t="str">
        <f t="shared" si="775"/>
        <v>College</v>
      </c>
    </row>
    <row r="49609" spans="1:16">
      <c r="A49609">
        <v>2024</v>
      </c>
      <c r="B49609">
        <v>12001</v>
      </c>
      <c r="C49609">
        <v>3</v>
      </c>
      <c r="D49609">
        <v>0</v>
      </c>
      <c r="E49609">
        <v>1</v>
      </c>
      <c r="F49609">
        <v>2571.11</v>
      </c>
      <c r="G49609">
        <v>1</v>
      </c>
      <c r="H49609">
        <v>0</v>
      </c>
      <c r="I49609">
        <v>0</v>
      </c>
      <c r="J49609">
        <v>2571.11</v>
      </c>
      <c r="K49609">
        <v>45</v>
      </c>
      <c r="L49609">
        <v>1</v>
      </c>
      <c r="M49609">
        <v>93904.743059431567</v>
      </c>
      <c r="N49609">
        <v>16</v>
      </c>
      <c r="O49609">
        <v>67.783392280791361</v>
      </c>
      <c r="P49609" t="str">
        <f t="shared" si="775"/>
        <v>College</v>
      </c>
    </row>
    <row r="49610" spans="1:16">
      <c r="A49610">
        <v>2024</v>
      </c>
      <c r="B49610">
        <v>24023</v>
      </c>
      <c r="C49610">
        <v>3</v>
      </c>
      <c r="D49610">
        <v>20221203188000</v>
      </c>
      <c r="E49610">
        <v>1</v>
      </c>
      <c r="F49610">
        <v>2390.13</v>
      </c>
      <c r="G49610">
        <v>1</v>
      </c>
      <c r="H49610">
        <v>20221203188001</v>
      </c>
      <c r="I49610">
        <v>202212031880011</v>
      </c>
      <c r="J49610">
        <v>2390.13</v>
      </c>
      <c r="K49610">
        <v>49</v>
      </c>
      <c r="L49610">
        <v>1</v>
      </c>
      <c r="M49610">
        <v>136439.73741028662</v>
      </c>
      <c r="N49610">
        <v>20</v>
      </c>
      <c r="O49610">
        <v>72.142607540975874</v>
      </c>
      <c r="P49610" t="str">
        <f t="shared" si="775"/>
        <v>Grad School</v>
      </c>
    </row>
    <row r="49611" spans="1:16">
      <c r="A49611">
        <v>2024</v>
      </c>
      <c r="B49611">
        <v>61011</v>
      </c>
      <c r="C49611">
        <v>3</v>
      </c>
      <c r="D49611">
        <v>0</v>
      </c>
      <c r="E49611">
        <v>1</v>
      </c>
      <c r="F49611">
        <v>2350.41</v>
      </c>
      <c r="G49611">
        <v>1</v>
      </c>
      <c r="H49611">
        <v>0</v>
      </c>
      <c r="I49611">
        <v>0</v>
      </c>
      <c r="J49611">
        <v>2350.41</v>
      </c>
      <c r="K49611">
        <v>37</v>
      </c>
      <c r="L49611">
        <v>1</v>
      </c>
      <c r="M49611">
        <v>113324.54559734331</v>
      </c>
      <c r="N49611">
        <v>18</v>
      </c>
      <c r="O49611">
        <v>68.267315066245843</v>
      </c>
      <c r="P49611" t="str">
        <f t="shared" si="775"/>
        <v>Grad School</v>
      </c>
    </row>
    <row r="49612" spans="1:16">
      <c r="A49612">
        <v>2024</v>
      </c>
      <c r="B49612">
        <v>1516</v>
      </c>
      <c r="C49612">
        <v>3</v>
      </c>
      <c r="D49612">
        <v>0</v>
      </c>
      <c r="E49612">
        <v>1</v>
      </c>
      <c r="F49612">
        <v>773</v>
      </c>
      <c r="G49612">
        <v>1</v>
      </c>
      <c r="H49612">
        <v>0</v>
      </c>
      <c r="I49612">
        <v>0</v>
      </c>
      <c r="J49612">
        <v>773</v>
      </c>
      <c r="K49612">
        <v>49</v>
      </c>
      <c r="L49612">
        <v>1</v>
      </c>
      <c r="M49612">
        <v>112039.33419298919</v>
      </c>
      <c r="N49612">
        <v>18</v>
      </c>
      <c r="O49612">
        <v>71.006693900970035</v>
      </c>
      <c r="P49612" t="str">
        <f t="shared" si="775"/>
        <v>Grad School</v>
      </c>
    </row>
    <row r="49613" spans="1:16">
      <c r="A49613">
        <v>2024</v>
      </c>
      <c r="B49613">
        <v>25014</v>
      </c>
      <c r="C49613">
        <v>3</v>
      </c>
      <c r="D49613">
        <v>0</v>
      </c>
      <c r="E49613">
        <v>1</v>
      </c>
      <c r="F49613">
        <v>1356.6</v>
      </c>
      <c r="G49613">
        <v>1</v>
      </c>
      <c r="H49613">
        <v>0</v>
      </c>
      <c r="I49613">
        <v>0</v>
      </c>
      <c r="J49613">
        <v>1356.6</v>
      </c>
      <c r="K49613">
        <v>37</v>
      </c>
      <c r="L49613">
        <v>1</v>
      </c>
      <c r="M49613">
        <v>66013.923232993213</v>
      </c>
      <c r="N49613">
        <v>14</v>
      </c>
      <c r="O49613">
        <v>72.60804456906952</v>
      </c>
      <c r="P49613" t="str">
        <f t="shared" si="775"/>
        <v>College</v>
      </c>
    </row>
    <row r="49614" spans="1:16">
      <c r="A49614">
        <v>2024</v>
      </c>
      <c r="B49614">
        <v>26055</v>
      </c>
      <c r="C49614">
        <v>3</v>
      </c>
      <c r="D49614">
        <v>20221203413300</v>
      </c>
      <c r="E49614">
        <v>1</v>
      </c>
      <c r="F49614">
        <v>2380.35</v>
      </c>
      <c r="G49614">
        <v>1</v>
      </c>
      <c r="H49614">
        <v>20221203413301</v>
      </c>
      <c r="I49614">
        <v>202212034133011</v>
      </c>
      <c r="J49614">
        <v>2380.35</v>
      </c>
      <c r="K49614">
        <v>40</v>
      </c>
      <c r="L49614">
        <v>1</v>
      </c>
      <c r="M49614">
        <v>70844.881416771357</v>
      </c>
      <c r="N49614">
        <v>14</v>
      </c>
      <c r="O49614">
        <v>70.911474682674182</v>
      </c>
      <c r="P49614" t="str">
        <f t="shared" si="775"/>
        <v>College</v>
      </c>
    </row>
    <row r="49615" spans="1:16">
      <c r="A49615">
        <v>2024</v>
      </c>
      <c r="B49615">
        <v>27636</v>
      </c>
      <c r="C49615">
        <v>3</v>
      </c>
      <c r="D49615">
        <v>0</v>
      </c>
      <c r="E49615">
        <v>1</v>
      </c>
      <c r="F49615">
        <v>330.02</v>
      </c>
      <c r="G49615">
        <v>2</v>
      </c>
      <c r="H49615">
        <v>0</v>
      </c>
      <c r="I49615">
        <v>0</v>
      </c>
      <c r="J49615">
        <v>330.02</v>
      </c>
      <c r="K49615">
        <v>40</v>
      </c>
      <c r="L49615">
        <v>1</v>
      </c>
      <c r="M49615">
        <v>93474.606851734774</v>
      </c>
      <c r="N49615">
        <v>16</v>
      </c>
      <c r="O49615">
        <v>70.000244848236449</v>
      </c>
      <c r="P49615" t="str">
        <f t="shared" si="775"/>
        <v>College</v>
      </c>
    </row>
    <row r="49616" spans="1:16">
      <c r="A49616">
        <v>2024</v>
      </c>
      <c r="B49616">
        <v>30638</v>
      </c>
      <c r="C49616">
        <v>3</v>
      </c>
      <c r="D49616">
        <v>20240300328900</v>
      </c>
      <c r="E49616">
        <v>1</v>
      </c>
      <c r="F49616">
        <v>1412.35</v>
      </c>
      <c r="G49616">
        <v>1</v>
      </c>
      <c r="H49616">
        <v>20240300328901</v>
      </c>
      <c r="I49616">
        <v>202403003289011</v>
      </c>
      <c r="J49616">
        <v>1412.35</v>
      </c>
      <c r="K49616">
        <v>37</v>
      </c>
      <c r="L49616">
        <v>1</v>
      </c>
      <c r="M49616">
        <v>78064.401003070889</v>
      </c>
      <c r="N49616">
        <v>14</v>
      </c>
      <c r="O49616">
        <v>71.577581715580692</v>
      </c>
      <c r="P49616" t="str">
        <f t="shared" si="775"/>
        <v>College</v>
      </c>
    </row>
    <row r="49617" spans="1:16">
      <c r="A49617">
        <v>2024</v>
      </c>
      <c r="B49617">
        <v>36270</v>
      </c>
      <c r="C49617">
        <v>3</v>
      </c>
      <c r="D49617">
        <v>20230200840500</v>
      </c>
      <c r="E49617">
        <v>1</v>
      </c>
      <c r="F49617">
        <v>2762</v>
      </c>
      <c r="G49617">
        <v>1</v>
      </c>
      <c r="H49617">
        <v>20230200840501</v>
      </c>
      <c r="I49617">
        <v>202302008405011</v>
      </c>
      <c r="J49617">
        <v>2762</v>
      </c>
      <c r="K49617">
        <v>59</v>
      </c>
      <c r="L49617">
        <v>1</v>
      </c>
      <c r="M49617">
        <v>113792.57693746868</v>
      </c>
      <c r="N49617">
        <v>18</v>
      </c>
      <c r="O49617">
        <v>69.4474207945198</v>
      </c>
      <c r="P49617" t="str">
        <f t="shared" si="775"/>
        <v>Grad School</v>
      </c>
    </row>
    <row r="49618" spans="1:16">
      <c r="A49618">
        <v>2024</v>
      </c>
      <c r="B49618">
        <v>58280</v>
      </c>
      <c r="C49618">
        <v>3</v>
      </c>
      <c r="D49618">
        <v>20230300353500</v>
      </c>
      <c r="E49618">
        <v>1</v>
      </c>
      <c r="F49618">
        <v>1092.71</v>
      </c>
      <c r="G49618">
        <v>2</v>
      </c>
      <c r="H49618">
        <v>20230300353502</v>
      </c>
      <c r="I49618">
        <v>202303003535021</v>
      </c>
      <c r="J49618">
        <v>1092.71</v>
      </c>
      <c r="K49618">
        <v>39</v>
      </c>
      <c r="L49618">
        <v>2</v>
      </c>
      <c r="M49618">
        <v>138952.3272209765</v>
      </c>
      <c r="N49618">
        <v>20</v>
      </c>
      <c r="O49618">
        <v>68.834530385950572</v>
      </c>
      <c r="P49618" t="str">
        <f t="shared" si="775"/>
        <v>Grad School</v>
      </c>
    </row>
    <row r="49619" spans="1:16">
      <c r="A49619">
        <v>2024</v>
      </c>
      <c r="B49619">
        <v>79533</v>
      </c>
      <c r="C49619">
        <v>3</v>
      </c>
      <c r="D49619">
        <v>0</v>
      </c>
      <c r="E49619">
        <v>1</v>
      </c>
      <c r="F49619">
        <v>2115.75</v>
      </c>
      <c r="G49619">
        <v>2</v>
      </c>
      <c r="H49619">
        <v>0</v>
      </c>
      <c r="I49619">
        <v>0</v>
      </c>
      <c r="J49619">
        <v>2115.75</v>
      </c>
      <c r="K49619">
        <v>41</v>
      </c>
      <c r="L49619">
        <v>1</v>
      </c>
      <c r="M49619">
        <v>98718.53634443882</v>
      </c>
      <c r="N49619">
        <v>16</v>
      </c>
      <c r="O49619">
        <v>73.385928589084529</v>
      </c>
      <c r="P49619" t="str">
        <f t="shared" si="775"/>
        <v>College</v>
      </c>
    </row>
    <row r="49620" spans="1:16">
      <c r="A49620">
        <v>2024</v>
      </c>
      <c r="B49620">
        <v>86276</v>
      </c>
      <c r="C49620">
        <v>3</v>
      </c>
      <c r="D49620">
        <v>0</v>
      </c>
      <c r="E49620">
        <v>1</v>
      </c>
      <c r="F49620">
        <v>2406.0100000000002</v>
      </c>
      <c r="G49620">
        <v>1</v>
      </c>
      <c r="H49620">
        <v>0</v>
      </c>
      <c r="I49620">
        <v>0</v>
      </c>
      <c r="J49620">
        <v>2406.0100000000002</v>
      </c>
      <c r="K49620">
        <v>38</v>
      </c>
      <c r="L49620">
        <v>2</v>
      </c>
      <c r="M49620">
        <v>96934.759154581974</v>
      </c>
      <c r="N49620">
        <v>16</v>
      </c>
      <c r="O49620">
        <v>73.026147084640769</v>
      </c>
      <c r="P49620" t="str">
        <f t="shared" si="775"/>
        <v>College</v>
      </c>
    </row>
    <row r="49621" spans="1:16">
      <c r="A49621">
        <v>2024</v>
      </c>
      <c r="B49621">
        <v>77775</v>
      </c>
      <c r="C49621">
        <v>3</v>
      </c>
      <c r="D49621">
        <v>20231200860000</v>
      </c>
      <c r="E49621">
        <v>1</v>
      </c>
      <c r="F49621">
        <v>2359.2800000000002</v>
      </c>
      <c r="G49621">
        <v>2</v>
      </c>
      <c r="H49621">
        <v>20231200860002</v>
      </c>
      <c r="I49621">
        <v>202312008600021</v>
      </c>
      <c r="J49621">
        <v>2359.2800000000002</v>
      </c>
      <c r="K49621">
        <v>44</v>
      </c>
      <c r="L49621">
        <v>1</v>
      </c>
      <c r="M49621">
        <v>119211.27071180292</v>
      </c>
      <c r="N49621">
        <v>18</v>
      </c>
      <c r="O49621">
        <v>68.885795750901096</v>
      </c>
      <c r="P49621" t="str">
        <f t="shared" si="775"/>
        <v>Grad School</v>
      </c>
    </row>
    <row r="49622" spans="1:16">
      <c r="A49622">
        <v>2024</v>
      </c>
      <c r="B49622">
        <v>42888</v>
      </c>
      <c r="C49622">
        <v>3</v>
      </c>
      <c r="D49622">
        <v>20230200234300</v>
      </c>
      <c r="E49622">
        <v>1</v>
      </c>
      <c r="F49622">
        <v>3018.66</v>
      </c>
      <c r="G49622">
        <v>1</v>
      </c>
      <c r="H49622">
        <v>20230200234301</v>
      </c>
      <c r="I49622">
        <v>202302002343011</v>
      </c>
      <c r="J49622">
        <v>3018.66</v>
      </c>
      <c r="K49622">
        <v>48</v>
      </c>
      <c r="L49622">
        <v>1</v>
      </c>
      <c r="M49622">
        <v>140643.93882110016</v>
      </c>
      <c r="N49622">
        <v>20</v>
      </c>
      <c r="O49622">
        <v>66.665012527375339</v>
      </c>
      <c r="P49622" t="str">
        <f t="shared" si="775"/>
        <v>Grad School</v>
      </c>
    </row>
    <row r="49623" spans="1:16">
      <c r="A49623">
        <v>2024</v>
      </c>
      <c r="B49623">
        <v>46417</v>
      </c>
      <c r="C49623">
        <v>3</v>
      </c>
      <c r="D49623">
        <v>20230300200500</v>
      </c>
      <c r="E49623">
        <v>1</v>
      </c>
      <c r="F49623">
        <v>2651.23</v>
      </c>
      <c r="G49623">
        <v>1</v>
      </c>
      <c r="H49623">
        <v>20230300200501</v>
      </c>
      <c r="I49623">
        <v>202303002005011</v>
      </c>
      <c r="J49623">
        <v>2651.23</v>
      </c>
      <c r="K49623">
        <v>52</v>
      </c>
      <c r="L49623">
        <v>1</v>
      </c>
      <c r="M49623">
        <v>88003.206018482422</v>
      </c>
      <c r="N49623">
        <v>16</v>
      </c>
      <c r="O49623">
        <v>68.77049475085812</v>
      </c>
      <c r="P49623" t="str">
        <f t="shared" si="775"/>
        <v>College</v>
      </c>
    </row>
    <row r="49624" spans="1:16">
      <c r="A49624">
        <v>2024</v>
      </c>
      <c r="B49624">
        <v>3924</v>
      </c>
      <c r="C49624">
        <v>3</v>
      </c>
      <c r="D49624">
        <v>0</v>
      </c>
      <c r="E49624">
        <v>1</v>
      </c>
      <c r="F49624">
        <v>1738.27</v>
      </c>
      <c r="G49624">
        <v>1</v>
      </c>
      <c r="H49624">
        <v>0</v>
      </c>
      <c r="I49624">
        <v>0</v>
      </c>
      <c r="J49624">
        <v>1738.27</v>
      </c>
      <c r="K49624">
        <v>46</v>
      </c>
      <c r="L49624">
        <v>1</v>
      </c>
      <c r="M49624">
        <v>116665.96639123154</v>
      </c>
      <c r="N49624">
        <v>18</v>
      </c>
      <c r="O49624">
        <v>70.631158365079131</v>
      </c>
      <c r="P49624" t="str">
        <f t="shared" si="775"/>
        <v>Grad School</v>
      </c>
    </row>
    <row r="49625" spans="1:16">
      <c r="A49625">
        <v>2024</v>
      </c>
      <c r="B49625">
        <v>8013</v>
      </c>
      <c r="C49625">
        <v>3</v>
      </c>
      <c r="D49625">
        <v>20240200567000</v>
      </c>
      <c r="E49625">
        <v>1</v>
      </c>
      <c r="F49625">
        <v>4127.46</v>
      </c>
      <c r="G49625">
        <v>3</v>
      </c>
      <c r="H49625">
        <v>20240200567003</v>
      </c>
      <c r="I49625">
        <v>202402005670031</v>
      </c>
      <c r="J49625">
        <v>2802.33</v>
      </c>
      <c r="K49625">
        <v>35</v>
      </c>
      <c r="L49625">
        <v>1</v>
      </c>
      <c r="M49625">
        <v>137481.32906312012</v>
      </c>
      <c r="N49625">
        <v>20</v>
      </c>
      <c r="O49625">
        <v>69.560119814807621</v>
      </c>
      <c r="P49625" t="str">
        <f t="shared" si="775"/>
        <v>Grad School</v>
      </c>
    </row>
    <row r="49626" spans="1:16">
      <c r="A49626">
        <v>2024</v>
      </c>
      <c r="B49626">
        <v>8073</v>
      </c>
      <c r="C49626">
        <v>3</v>
      </c>
      <c r="D49626">
        <v>20221204245000</v>
      </c>
      <c r="E49626">
        <v>1</v>
      </c>
      <c r="F49626">
        <v>3310.61</v>
      </c>
      <c r="G49626">
        <v>1</v>
      </c>
      <c r="H49626">
        <v>20221204245001</v>
      </c>
      <c r="I49626">
        <v>202212042450011</v>
      </c>
      <c r="J49626">
        <v>3310.61</v>
      </c>
      <c r="K49626">
        <v>43</v>
      </c>
      <c r="L49626">
        <v>2</v>
      </c>
      <c r="M49626">
        <v>117913.41275099541</v>
      </c>
      <c r="N49626">
        <v>18</v>
      </c>
      <c r="O49626">
        <v>65.56222716892573</v>
      </c>
      <c r="P49626" t="str">
        <f t="shared" si="775"/>
        <v>Grad School</v>
      </c>
    </row>
    <row r="49627" spans="1:16">
      <c r="A49627">
        <v>2024</v>
      </c>
      <c r="B49627">
        <v>8832</v>
      </c>
      <c r="C49627">
        <v>3</v>
      </c>
      <c r="D49627">
        <v>0</v>
      </c>
      <c r="E49627">
        <v>1</v>
      </c>
      <c r="F49627">
        <v>4049.62</v>
      </c>
      <c r="G49627">
        <v>2</v>
      </c>
      <c r="H49627">
        <v>0</v>
      </c>
      <c r="I49627">
        <v>0</v>
      </c>
      <c r="J49627">
        <v>4049.62</v>
      </c>
      <c r="K49627">
        <v>50</v>
      </c>
      <c r="L49627">
        <v>1</v>
      </c>
      <c r="M49627">
        <v>119101.4514778423</v>
      </c>
      <c r="N49627">
        <v>18</v>
      </c>
      <c r="O49627">
        <v>68.157499191784453</v>
      </c>
      <c r="P49627" t="str">
        <f t="shared" si="775"/>
        <v>Grad School</v>
      </c>
    </row>
    <row r="49628" spans="1:16">
      <c r="A49628">
        <v>2024</v>
      </c>
      <c r="B49628">
        <v>21384</v>
      </c>
      <c r="C49628">
        <v>3</v>
      </c>
      <c r="D49628">
        <v>20240300415600</v>
      </c>
      <c r="E49628">
        <v>1</v>
      </c>
      <c r="F49628">
        <v>3901</v>
      </c>
      <c r="G49628">
        <v>1</v>
      </c>
      <c r="H49628">
        <v>20240300415601</v>
      </c>
      <c r="I49628">
        <v>202403004156011</v>
      </c>
      <c r="J49628">
        <v>3901</v>
      </c>
      <c r="K49628">
        <v>58</v>
      </c>
      <c r="L49628">
        <v>2</v>
      </c>
      <c r="M49628">
        <v>134572.47353703945</v>
      </c>
      <c r="N49628">
        <v>20</v>
      </c>
      <c r="O49628">
        <v>67.982315003141025</v>
      </c>
      <c r="P49628" t="str">
        <f t="shared" si="775"/>
        <v>Grad School</v>
      </c>
    </row>
    <row r="49629" spans="1:16">
      <c r="A49629">
        <v>2024</v>
      </c>
      <c r="B49629">
        <v>21788</v>
      </c>
      <c r="C49629">
        <v>3</v>
      </c>
      <c r="D49629">
        <v>0</v>
      </c>
      <c r="E49629">
        <v>1</v>
      </c>
      <c r="F49629">
        <v>2433.5500000000002</v>
      </c>
      <c r="G49629">
        <v>1</v>
      </c>
      <c r="H49629">
        <v>0</v>
      </c>
      <c r="I49629">
        <v>0</v>
      </c>
      <c r="J49629">
        <v>2433.5500000000002</v>
      </c>
      <c r="K49629">
        <v>54</v>
      </c>
      <c r="L49629">
        <v>1</v>
      </c>
      <c r="M49629">
        <v>139748.13946725588</v>
      </c>
      <c r="N49629">
        <v>20</v>
      </c>
      <c r="O49629">
        <v>68.086966021977616</v>
      </c>
      <c r="P49629" t="str">
        <f t="shared" si="775"/>
        <v>Grad School</v>
      </c>
    </row>
    <row r="49630" spans="1:16">
      <c r="A49630">
        <v>2024</v>
      </c>
      <c r="B49630">
        <v>33431</v>
      </c>
      <c r="C49630">
        <v>3</v>
      </c>
      <c r="D49630">
        <v>20230100164000</v>
      </c>
      <c r="E49630">
        <v>1</v>
      </c>
      <c r="F49630">
        <v>327.97</v>
      </c>
      <c r="G49630">
        <v>1</v>
      </c>
      <c r="H49630">
        <v>20230100164001</v>
      </c>
      <c r="I49630">
        <v>202301001640011</v>
      </c>
      <c r="J49630">
        <v>327.97</v>
      </c>
      <c r="K49630">
        <v>48</v>
      </c>
      <c r="L49630">
        <v>2</v>
      </c>
      <c r="M49630">
        <v>138415.48605602543</v>
      </c>
      <c r="N49630">
        <v>20</v>
      </c>
      <c r="O49630">
        <v>68.977580493863385</v>
      </c>
      <c r="P49630" t="str">
        <f t="shared" si="775"/>
        <v>Grad School</v>
      </c>
    </row>
    <row r="49631" spans="1:16">
      <c r="A49631">
        <v>2024</v>
      </c>
      <c r="B49631">
        <v>33894</v>
      </c>
      <c r="C49631">
        <v>3</v>
      </c>
      <c r="D49631">
        <v>20230200168500</v>
      </c>
      <c r="E49631">
        <v>1</v>
      </c>
      <c r="F49631">
        <v>190.99</v>
      </c>
      <c r="G49631">
        <v>1</v>
      </c>
      <c r="H49631">
        <v>20230200168501</v>
      </c>
      <c r="I49631">
        <v>202302001685012</v>
      </c>
      <c r="J49631">
        <v>190.99</v>
      </c>
      <c r="K49631">
        <v>44</v>
      </c>
      <c r="L49631">
        <v>2</v>
      </c>
      <c r="M49631">
        <v>143195.46420876434</v>
      </c>
      <c r="N49631">
        <v>20</v>
      </c>
      <c r="O49631">
        <v>70.446201706102968</v>
      </c>
      <c r="P49631" t="str">
        <f t="shared" si="775"/>
        <v>Grad School</v>
      </c>
    </row>
    <row r="49632" spans="1:16">
      <c r="A49632">
        <v>2024</v>
      </c>
      <c r="B49632">
        <v>33897</v>
      </c>
      <c r="C49632">
        <v>3</v>
      </c>
      <c r="D49632">
        <v>20221201341100</v>
      </c>
      <c r="E49632">
        <v>1</v>
      </c>
      <c r="F49632">
        <v>413.58</v>
      </c>
      <c r="G49632">
        <v>1</v>
      </c>
      <c r="H49632">
        <v>20221201341101</v>
      </c>
      <c r="I49632">
        <v>202212013411011</v>
      </c>
      <c r="J49632">
        <v>413.58</v>
      </c>
      <c r="K49632">
        <v>36</v>
      </c>
      <c r="L49632">
        <v>2</v>
      </c>
      <c r="M49632">
        <v>138282.0473724383</v>
      </c>
      <c r="N49632">
        <v>20</v>
      </c>
      <c r="O49632">
        <v>68.608982216482715</v>
      </c>
      <c r="P49632" t="str">
        <f t="shared" si="775"/>
        <v>Grad School</v>
      </c>
    </row>
    <row r="49633" spans="1:16">
      <c r="A49633">
        <v>2024</v>
      </c>
      <c r="B49633">
        <v>34891</v>
      </c>
      <c r="C49633">
        <v>3</v>
      </c>
      <c r="D49633">
        <v>0</v>
      </c>
      <c r="E49633">
        <v>1</v>
      </c>
      <c r="F49633">
        <v>484.6</v>
      </c>
      <c r="G49633">
        <v>1</v>
      </c>
      <c r="H49633">
        <v>0</v>
      </c>
      <c r="I49633">
        <v>0</v>
      </c>
      <c r="J49633">
        <v>484.6</v>
      </c>
      <c r="K49633">
        <v>42</v>
      </c>
      <c r="L49633">
        <v>2</v>
      </c>
      <c r="M49633">
        <v>138576.17407372323</v>
      </c>
      <c r="N49633">
        <v>20</v>
      </c>
      <c r="O49633">
        <v>71.955813221947864</v>
      </c>
      <c r="P49633" t="str">
        <f t="shared" si="775"/>
        <v>Grad School</v>
      </c>
    </row>
    <row r="49634" spans="1:16">
      <c r="A49634">
        <v>2024</v>
      </c>
      <c r="B49634">
        <v>35525</v>
      </c>
      <c r="C49634">
        <v>3</v>
      </c>
      <c r="D49634">
        <v>0</v>
      </c>
      <c r="E49634">
        <v>1</v>
      </c>
      <c r="F49634">
        <v>2801.54</v>
      </c>
      <c r="G49634">
        <v>1</v>
      </c>
      <c r="H49634">
        <v>0</v>
      </c>
      <c r="I49634">
        <v>0</v>
      </c>
      <c r="J49634">
        <v>2801.54</v>
      </c>
      <c r="K49634">
        <v>38</v>
      </c>
      <c r="L49634">
        <v>1</v>
      </c>
      <c r="M49634">
        <v>136649.40938447678</v>
      </c>
      <c r="N49634">
        <v>20</v>
      </c>
      <c r="O49634">
        <v>72.28911945908078</v>
      </c>
      <c r="P49634" t="str">
        <f t="shared" si="775"/>
        <v>Grad School</v>
      </c>
    </row>
    <row r="49635" spans="1:16">
      <c r="A49635">
        <v>2024</v>
      </c>
      <c r="B49635">
        <v>38154</v>
      </c>
      <c r="C49635">
        <v>3</v>
      </c>
      <c r="D49635">
        <v>20240100885200</v>
      </c>
      <c r="E49635">
        <v>1</v>
      </c>
      <c r="F49635">
        <v>420.46</v>
      </c>
      <c r="G49635">
        <v>1</v>
      </c>
      <c r="H49635">
        <v>20240100885201</v>
      </c>
      <c r="I49635">
        <v>202401008852011</v>
      </c>
      <c r="J49635">
        <v>420.46</v>
      </c>
      <c r="K49635">
        <v>51</v>
      </c>
      <c r="L49635">
        <v>1</v>
      </c>
      <c r="M49635">
        <v>87218.303324984692</v>
      </c>
      <c r="N49635">
        <v>16</v>
      </c>
      <c r="O49635">
        <v>72.452780393506359</v>
      </c>
      <c r="P49635" t="str">
        <f t="shared" si="775"/>
        <v>College</v>
      </c>
    </row>
    <row r="49636" spans="1:16">
      <c r="A49636">
        <v>2024</v>
      </c>
      <c r="B49636">
        <v>41745</v>
      </c>
      <c r="C49636">
        <v>3</v>
      </c>
      <c r="D49636">
        <v>20240200720400</v>
      </c>
      <c r="E49636">
        <v>1</v>
      </c>
      <c r="F49636">
        <v>1834.25</v>
      </c>
      <c r="G49636">
        <v>2</v>
      </c>
      <c r="H49636">
        <v>20240200720402</v>
      </c>
      <c r="I49636">
        <v>202402007204021</v>
      </c>
      <c r="J49636">
        <v>1834.25</v>
      </c>
      <c r="K49636">
        <v>36</v>
      </c>
      <c r="L49636">
        <v>1</v>
      </c>
      <c r="M49636">
        <v>90197.273567846569</v>
      </c>
      <c r="N49636">
        <v>16</v>
      </c>
      <c r="O49636">
        <v>69.270388307982941</v>
      </c>
      <c r="P49636" t="str">
        <f t="shared" si="775"/>
        <v>College</v>
      </c>
    </row>
    <row r="49637" spans="1:16">
      <c r="A49637">
        <v>2024</v>
      </c>
      <c r="B49637">
        <v>51902</v>
      </c>
      <c r="C49637">
        <v>3</v>
      </c>
      <c r="D49637">
        <v>20230300005600</v>
      </c>
      <c r="E49637">
        <v>1</v>
      </c>
      <c r="F49637">
        <v>1831.12</v>
      </c>
      <c r="G49637">
        <v>1</v>
      </c>
      <c r="H49637">
        <v>20230300005601</v>
      </c>
      <c r="I49637">
        <v>202303000056011</v>
      </c>
      <c r="J49637">
        <v>1831.12</v>
      </c>
      <c r="K49637">
        <v>50</v>
      </c>
      <c r="L49637">
        <v>1</v>
      </c>
      <c r="M49637">
        <v>57554.849893963685</v>
      </c>
      <c r="N49637">
        <v>12</v>
      </c>
      <c r="O49637">
        <v>71.276708508733464</v>
      </c>
      <c r="P49637" t="str">
        <f t="shared" si="775"/>
        <v>High School</v>
      </c>
    </row>
    <row r="49638" spans="1:16">
      <c r="A49638">
        <v>2024</v>
      </c>
      <c r="B49638">
        <v>62413</v>
      </c>
      <c r="C49638">
        <v>3</v>
      </c>
      <c r="D49638">
        <v>20240200780200</v>
      </c>
      <c r="E49638">
        <v>1</v>
      </c>
      <c r="F49638">
        <v>4208.18</v>
      </c>
      <c r="G49638">
        <v>1</v>
      </c>
      <c r="H49638">
        <v>20240200780201</v>
      </c>
      <c r="I49638">
        <v>202402007802011</v>
      </c>
      <c r="J49638">
        <v>4208.18</v>
      </c>
      <c r="K49638">
        <v>48</v>
      </c>
      <c r="L49638">
        <v>1</v>
      </c>
      <c r="M49638">
        <v>99851.324648724112</v>
      </c>
      <c r="N49638">
        <v>16</v>
      </c>
      <c r="O49638">
        <v>70.908593079716127</v>
      </c>
      <c r="P49638" t="str">
        <f t="shared" si="775"/>
        <v>College</v>
      </c>
    </row>
    <row r="49639" spans="1:16">
      <c r="A49639">
        <v>2024</v>
      </c>
      <c r="B49639">
        <v>63432</v>
      </c>
      <c r="C49639">
        <v>3</v>
      </c>
      <c r="D49639">
        <v>0</v>
      </c>
      <c r="E49639">
        <v>1</v>
      </c>
      <c r="F49639">
        <v>2324.2399999999998</v>
      </c>
      <c r="G49639">
        <v>1</v>
      </c>
      <c r="H49639">
        <v>0</v>
      </c>
      <c r="I49639">
        <v>0</v>
      </c>
      <c r="J49639">
        <v>2324.2399999999998</v>
      </c>
      <c r="K49639">
        <v>46</v>
      </c>
      <c r="L49639">
        <v>1</v>
      </c>
      <c r="M49639">
        <v>118433.44568815034</v>
      </c>
      <c r="N49639">
        <v>18</v>
      </c>
      <c r="O49639">
        <v>68.973249688569084</v>
      </c>
      <c r="P49639" t="str">
        <f t="shared" si="775"/>
        <v>Grad School</v>
      </c>
    </row>
    <row r="49640" spans="1:16">
      <c r="A49640">
        <v>2024</v>
      </c>
      <c r="B49640">
        <v>70999</v>
      </c>
      <c r="C49640">
        <v>3</v>
      </c>
      <c r="D49640">
        <v>20230200133300</v>
      </c>
      <c r="E49640">
        <v>1</v>
      </c>
      <c r="F49640">
        <v>1652.06</v>
      </c>
      <c r="G49640">
        <v>1</v>
      </c>
      <c r="H49640">
        <v>20230200133301</v>
      </c>
      <c r="I49640">
        <v>202302001333011</v>
      </c>
      <c r="J49640">
        <v>1652.06</v>
      </c>
      <c r="K49640">
        <v>57</v>
      </c>
      <c r="L49640">
        <v>1</v>
      </c>
      <c r="M49640">
        <v>142182.2801481908</v>
      </c>
      <c r="N49640">
        <v>20</v>
      </c>
      <c r="O49640">
        <v>70.098734867735857</v>
      </c>
      <c r="P49640" t="str">
        <f t="shared" si="775"/>
        <v>Grad School</v>
      </c>
    </row>
    <row r="49641" spans="1:16">
      <c r="A49641">
        <v>2024</v>
      </c>
      <c r="B49641">
        <v>76478</v>
      </c>
      <c r="C49641">
        <v>3</v>
      </c>
      <c r="D49641">
        <v>20240200497200</v>
      </c>
      <c r="E49641">
        <v>1</v>
      </c>
      <c r="F49641">
        <v>1236.75</v>
      </c>
      <c r="G49641">
        <v>1</v>
      </c>
      <c r="H49641">
        <v>20240200497201</v>
      </c>
      <c r="I49641">
        <v>202402004972011</v>
      </c>
      <c r="J49641">
        <v>1236.75</v>
      </c>
      <c r="K49641">
        <v>52</v>
      </c>
      <c r="L49641">
        <v>1</v>
      </c>
      <c r="M49641">
        <v>94145.348582594626</v>
      </c>
      <c r="N49641">
        <v>16</v>
      </c>
      <c r="O49641">
        <v>68.0640832792851</v>
      </c>
      <c r="P49641" t="str">
        <f t="shared" si="775"/>
        <v>College</v>
      </c>
    </row>
    <row r="49642" spans="1:16">
      <c r="A49642">
        <v>2024</v>
      </c>
      <c r="B49642">
        <v>70726</v>
      </c>
      <c r="C49642">
        <v>3</v>
      </c>
      <c r="D49642">
        <v>0</v>
      </c>
      <c r="E49642">
        <v>1</v>
      </c>
      <c r="F49642">
        <v>2836.57</v>
      </c>
      <c r="G49642">
        <v>1</v>
      </c>
      <c r="H49642">
        <v>0</v>
      </c>
      <c r="I49642">
        <v>0</v>
      </c>
      <c r="J49642">
        <v>2836.57</v>
      </c>
      <c r="K49642">
        <v>52</v>
      </c>
      <c r="L49642">
        <v>1</v>
      </c>
      <c r="M49642">
        <v>94283.906443247033</v>
      </c>
      <c r="N49642">
        <v>16</v>
      </c>
      <c r="O49642">
        <v>68.026586066799666</v>
      </c>
      <c r="P49642" t="str">
        <f t="shared" si="775"/>
        <v>College</v>
      </c>
    </row>
    <row r="49643" spans="1:16">
      <c r="A49643">
        <v>2024</v>
      </c>
      <c r="B49643">
        <v>3448</v>
      </c>
      <c r="C49643">
        <v>3</v>
      </c>
      <c r="D49643">
        <v>20221202922700</v>
      </c>
      <c r="E49643">
        <v>1</v>
      </c>
      <c r="F49643">
        <v>3151.26</v>
      </c>
      <c r="G49643">
        <v>2</v>
      </c>
      <c r="H49643">
        <v>20221202922702</v>
      </c>
      <c r="I49643">
        <v>202212029227021</v>
      </c>
      <c r="J49643">
        <v>3151.26</v>
      </c>
      <c r="K49643">
        <v>58</v>
      </c>
      <c r="L49643">
        <v>2</v>
      </c>
      <c r="M49643">
        <v>138899.33440313343</v>
      </c>
      <c r="N49643">
        <v>20</v>
      </c>
      <c r="O49643">
        <v>71.035458988528475</v>
      </c>
      <c r="P49643" t="str">
        <f t="shared" si="775"/>
        <v>Grad School</v>
      </c>
    </row>
    <row r="49644" spans="1:16">
      <c r="A49644">
        <v>2024</v>
      </c>
      <c r="B49644">
        <v>6046</v>
      </c>
      <c r="C49644">
        <v>3</v>
      </c>
      <c r="D49644">
        <v>20230200137500</v>
      </c>
      <c r="E49644">
        <v>1</v>
      </c>
      <c r="F49644">
        <v>1566.89</v>
      </c>
      <c r="G49644">
        <v>1</v>
      </c>
      <c r="H49644">
        <v>20230200137501</v>
      </c>
      <c r="I49644">
        <v>202302001375011</v>
      </c>
      <c r="J49644">
        <v>1566.89</v>
      </c>
      <c r="K49644">
        <v>55</v>
      </c>
      <c r="L49644">
        <v>2</v>
      </c>
      <c r="M49644">
        <v>123836.97797530318</v>
      </c>
      <c r="N49644">
        <v>18</v>
      </c>
      <c r="O49644">
        <v>73.569672087990838</v>
      </c>
      <c r="P49644" t="str">
        <f t="shared" si="775"/>
        <v>Grad School</v>
      </c>
    </row>
    <row r="49645" spans="1:16">
      <c r="A49645">
        <v>2024</v>
      </c>
      <c r="B49645">
        <v>6117</v>
      </c>
      <c r="C49645">
        <v>3</v>
      </c>
      <c r="D49645">
        <v>0</v>
      </c>
      <c r="E49645">
        <v>1</v>
      </c>
      <c r="F49645">
        <v>1506.36</v>
      </c>
      <c r="G49645">
        <v>1</v>
      </c>
      <c r="H49645">
        <v>0</v>
      </c>
      <c r="I49645">
        <v>0</v>
      </c>
      <c r="J49645">
        <v>1506.36</v>
      </c>
      <c r="K49645">
        <v>46</v>
      </c>
      <c r="L49645">
        <v>1</v>
      </c>
      <c r="M49645">
        <v>119444.85133711496</v>
      </c>
      <c r="N49645">
        <v>18</v>
      </c>
      <c r="O49645">
        <v>71.075284282500107</v>
      </c>
      <c r="P49645" t="str">
        <f t="shared" si="775"/>
        <v>Grad School</v>
      </c>
    </row>
    <row r="49646" spans="1:16">
      <c r="A49646">
        <v>2024</v>
      </c>
      <c r="B49646">
        <v>9698</v>
      </c>
      <c r="C49646">
        <v>3</v>
      </c>
      <c r="D49646">
        <v>20240100563100</v>
      </c>
      <c r="E49646">
        <v>1</v>
      </c>
      <c r="F49646">
        <v>2862.17</v>
      </c>
      <c r="G49646">
        <v>1</v>
      </c>
      <c r="H49646">
        <v>20240100563101</v>
      </c>
      <c r="I49646">
        <v>202401005631011</v>
      </c>
      <c r="J49646">
        <v>2862.17</v>
      </c>
      <c r="K49646">
        <v>54</v>
      </c>
      <c r="L49646">
        <v>1</v>
      </c>
      <c r="M49646">
        <v>139185.55368886786</v>
      </c>
      <c r="N49646">
        <v>20</v>
      </c>
      <c r="O49646">
        <v>70.341969053881272</v>
      </c>
      <c r="P49646" t="str">
        <f t="shared" si="775"/>
        <v>Grad School</v>
      </c>
    </row>
    <row r="49647" spans="1:16">
      <c r="A49647">
        <v>2024</v>
      </c>
      <c r="B49647">
        <v>13980</v>
      </c>
      <c r="C49647">
        <v>3</v>
      </c>
      <c r="D49647">
        <v>0</v>
      </c>
      <c r="E49647">
        <v>1</v>
      </c>
      <c r="F49647">
        <v>3280.69</v>
      </c>
      <c r="G49647">
        <v>1</v>
      </c>
      <c r="H49647">
        <v>0</v>
      </c>
      <c r="I49647">
        <v>0</v>
      </c>
      <c r="J49647">
        <v>3280.69</v>
      </c>
      <c r="K49647">
        <v>32</v>
      </c>
      <c r="L49647">
        <v>1</v>
      </c>
      <c r="M49647">
        <v>138394.52616370414</v>
      </c>
      <c r="N49647">
        <v>20</v>
      </c>
      <c r="O49647">
        <v>70.205749512072515</v>
      </c>
      <c r="P49647" t="str">
        <f t="shared" si="775"/>
        <v>Grad School</v>
      </c>
    </row>
    <row r="49648" spans="1:16">
      <c r="A49648">
        <v>2024</v>
      </c>
      <c r="B49648">
        <v>15735</v>
      </c>
      <c r="C49648">
        <v>3</v>
      </c>
      <c r="D49648">
        <v>0</v>
      </c>
      <c r="E49648">
        <v>1</v>
      </c>
      <c r="F49648">
        <v>2504.48</v>
      </c>
      <c r="G49648">
        <v>2</v>
      </c>
      <c r="H49648">
        <v>0</v>
      </c>
      <c r="I49648">
        <v>0</v>
      </c>
      <c r="J49648">
        <v>2504.48</v>
      </c>
      <c r="K49648">
        <v>38</v>
      </c>
      <c r="L49648">
        <v>2</v>
      </c>
      <c r="M49648">
        <v>117575.55450696459</v>
      </c>
      <c r="N49648">
        <v>18</v>
      </c>
      <c r="O49648">
        <v>75.161452575710584</v>
      </c>
      <c r="P49648" t="str">
        <f t="shared" si="775"/>
        <v>Grad School</v>
      </c>
    </row>
    <row r="49649" spans="1:16">
      <c r="A49649">
        <v>2024</v>
      </c>
      <c r="B49649">
        <v>29765</v>
      </c>
      <c r="C49649">
        <v>3</v>
      </c>
      <c r="D49649">
        <v>20230300316800</v>
      </c>
      <c r="E49649">
        <v>1</v>
      </c>
      <c r="F49649">
        <v>1900.23</v>
      </c>
      <c r="G49649">
        <v>1</v>
      </c>
      <c r="H49649">
        <v>20230300316801</v>
      </c>
      <c r="I49649">
        <v>202303003168011</v>
      </c>
      <c r="J49649">
        <v>1900.23</v>
      </c>
      <c r="K49649">
        <v>53</v>
      </c>
      <c r="L49649">
        <v>2</v>
      </c>
      <c r="M49649">
        <v>98847.32336870268</v>
      </c>
      <c r="N49649">
        <v>16</v>
      </c>
      <c r="O49649">
        <v>70.460615634297412</v>
      </c>
      <c r="P49649" t="str">
        <f t="shared" si="775"/>
        <v>College</v>
      </c>
    </row>
    <row r="49650" spans="1:16">
      <c r="A49650">
        <v>2024</v>
      </c>
      <c r="B49650">
        <v>30394</v>
      </c>
      <c r="C49650">
        <v>3</v>
      </c>
      <c r="D49650">
        <v>0</v>
      </c>
      <c r="E49650">
        <v>1</v>
      </c>
      <c r="F49650">
        <v>1470.77</v>
      </c>
      <c r="G49650">
        <v>2</v>
      </c>
      <c r="H49650">
        <v>0</v>
      </c>
      <c r="I49650">
        <v>0</v>
      </c>
      <c r="J49650">
        <v>1470.77</v>
      </c>
      <c r="K49650">
        <v>39</v>
      </c>
      <c r="L49650">
        <v>2</v>
      </c>
      <c r="M49650">
        <v>123713.42686221645</v>
      </c>
      <c r="N49650">
        <v>18</v>
      </c>
      <c r="O49650">
        <v>71.41029962724447</v>
      </c>
      <c r="P49650" t="str">
        <f t="shared" si="775"/>
        <v>Grad School</v>
      </c>
    </row>
    <row r="49651" spans="1:16">
      <c r="A49651">
        <v>2024</v>
      </c>
      <c r="B49651">
        <v>32935</v>
      </c>
      <c r="C49651">
        <v>3</v>
      </c>
      <c r="D49651">
        <v>20240300383100</v>
      </c>
      <c r="E49651">
        <v>1</v>
      </c>
      <c r="F49651">
        <v>5691.58</v>
      </c>
      <c r="G49651">
        <v>1</v>
      </c>
      <c r="H49651">
        <v>20240300383101</v>
      </c>
      <c r="I49651">
        <v>202403003831011</v>
      </c>
      <c r="J49651">
        <v>5691.58</v>
      </c>
      <c r="K49651">
        <v>39</v>
      </c>
      <c r="L49651">
        <v>1</v>
      </c>
      <c r="M49651">
        <v>56814.510138202029</v>
      </c>
      <c r="N49651">
        <v>12</v>
      </c>
      <c r="O49651">
        <v>68.829148848495635</v>
      </c>
      <c r="P49651" t="str">
        <f t="shared" si="775"/>
        <v>High School</v>
      </c>
    </row>
    <row r="49652" spans="1:16">
      <c r="A49652">
        <v>2024</v>
      </c>
      <c r="B49652">
        <v>34134</v>
      </c>
      <c r="C49652">
        <v>3</v>
      </c>
      <c r="D49652">
        <v>20231200174600</v>
      </c>
      <c r="E49652">
        <v>1</v>
      </c>
      <c r="F49652">
        <v>335.54</v>
      </c>
      <c r="G49652">
        <v>1</v>
      </c>
      <c r="H49652">
        <v>20231200174601</v>
      </c>
      <c r="I49652">
        <v>202312001746011</v>
      </c>
      <c r="J49652">
        <v>335.54</v>
      </c>
      <c r="K49652">
        <v>38</v>
      </c>
      <c r="L49652">
        <v>2</v>
      </c>
      <c r="M49652">
        <v>136565.79407192557</v>
      </c>
      <c r="N49652">
        <v>20</v>
      </c>
      <c r="O49652">
        <v>73.769588787019018</v>
      </c>
      <c r="P49652" t="str">
        <f t="shared" si="775"/>
        <v>Grad School</v>
      </c>
    </row>
    <row r="49653" spans="1:16">
      <c r="A49653">
        <v>2024</v>
      </c>
      <c r="B49653">
        <v>35375</v>
      </c>
      <c r="C49653">
        <v>3</v>
      </c>
      <c r="D49653">
        <v>0</v>
      </c>
      <c r="E49653">
        <v>1</v>
      </c>
      <c r="F49653">
        <v>2743.7</v>
      </c>
      <c r="G49653">
        <v>1</v>
      </c>
      <c r="H49653">
        <v>0</v>
      </c>
      <c r="I49653">
        <v>0</v>
      </c>
      <c r="J49653">
        <v>2743.7</v>
      </c>
      <c r="K49653">
        <v>38</v>
      </c>
      <c r="L49653">
        <v>1</v>
      </c>
      <c r="M49653">
        <v>138696.61317175187</v>
      </c>
      <c r="N49653">
        <v>20</v>
      </c>
      <c r="O49653">
        <v>70.170095773696502</v>
      </c>
      <c r="P49653" t="str">
        <f t="shared" si="775"/>
        <v>Grad School</v>
      </c>
    </row>
    <row r="49654" spans="1:16">
      <c r="A49654">
        <v>2024</v>
      </c>
      <c r="B49654">
        <v>41405</v>
      </c>
      <c r="C49654">
        <v>3</v>
      </c>
      <c r="D49654">
        <v>20230300708300</v>
      </c>
      <c r="E49654">
        <v>1</v>
      </c>
      <c r="F49654">
        <v>1327.52</v>
      </c>
      <c r="G49654">
        <v>2</v>
      </c>
      <c r="H49654">
        <v>20230300708302</v>
      </c>
      <c r="I49654">
        <v>202303007083021</v>
      </c>
      <c r="J49654">
        <v>1327.52</v>
      </c>
      <c r="K49654">
        <v>54</v>
      </c>
      <c r="L49654">
        <v>1</v>
      </c>
      <c r="M49654">
        <v>95273.138524800888</v>
      </c>
      <c r="N49654">
        <v>16</v>
      </c>
      <c r="O49654">
        <v>70.742962874330019</v>
      </c>
      <c r="P49654" t="str">
        <f t="shared" si="775"/>
        <v>College</v>
      </c>
    </row>
    <row r="49655" spans="1:16">
      <c r="A49655">
        <v>2024</v>
      </c>
      <c r="B49655">
        <v>46078</v>
      </c>
      <c r="C49655">
        <v>3</v>
      </c>
      <c r="D49655">
        <v>0</v>
      </c>
      <c r="E49655">
        <v>1</v>
      </c>
      <c r="F49655">
        <v>2695.21</v>
      </c>
      <c r="G49655">
        <v>2</v>
      </c>
      <c r="H49655">
        <v>0</v>
      </c>
      <c r="I49655">
        <v>0</v>
      </c>
      <c r="J49655">
        <v>2695.21</v>
      </c>
      <c r="K49655">
        <v>53</v>
      </c>
      <c r="L49655">
        <v>2</v>
      </c>
      <c r="M49655">
        <v>117485.76813882992</v>
      </c>
      <c r="N49655">
        <v>18</v>
      </c>
      <c r="O49655">
        <v>74.485773048906921</v>
      </c>
      <c r="P49655" t="str">
        <f t="shared" si="775"/>
        <v>Grad School</v>
      </c>
    </row>
    <row r="49656" spans="1:16">
      <c r="A49656">
        <v>2024</v>
      </c>
      <c r="B49656">
        <v>51938</v>
      </c>
      <c r="C49656">
        <v>3</v>
      </c>
      <c r="D49656">
        <v>20240300000500</v>
      </c>
      <c r="E49656">
        <v>1</v>
      </c>
      <c r="F49656">
        <v>2119.41</v>
      </c>
      <c r="G49656">
        <v>1</v>
      </c>
      <c r="H49656">
        <v>20240300000501</v>
      </c>
      <c r="I49656">
        <v>202403000005011</v>
      </c>
      <c r="J49656">
        <v>2119.41</v>
      </c>
      <c r="K49656">
        <v>60</v>
      </c>
      <c r="L49656">
        <v>1</v>
      </c>
      <c r="M49656">
        <v>138473.79130103465</v>
      </c>
      <c r="N49656">
        <v>20</v>
      </c>
      <c r="O49656">
        <v>69.582637831372992</v>
      </c>
      <c r="P49656" t="str">
        <f t="shared" si="775"/>
        <v>Grad School</v>
      </c>
    </row>
    <row r="49657" spans="1:16">
      <c r="A49657">
        <v>2024</v>
      </c>
      <c r="B49657">
        <v>67329</v>
      </c>
      <c r="C49657">
        <v>3</v>
      </c>
      <c r="D49657">
        <v>0</v>
      </c>
      <c r="E49657">
        <v>1</v>
      </c>
      <c r="F49657">
        <v>302.57</v>
      </c>
      <c r="G49657">
        <v>2</v>
      </c>
      <c r="H49657">
        <v>0</v>
      </c>
      <c r="I49657">
        <v>0</v>
      </c>
      <c r="J49657">
        <v>302.57</v>
      </c>
      <c r="K49657">
        <v>47</v>
      </c>
      <c r="L49657">
        <v>1</v>
      </c>
      <c r="M49657">
        <v>121951.31914420259</v>
      </c>
      <c r="N49657">
        <v>18</v>
      </c>
      <c r="O49657">
        <v>73.027668842202274</v>
      </c>
      <c r="P49657" t="str">
        <f t="shared" si="775"/>
        <v>Grad School</v>
      </c>
    </row>
    <row r="49658" spans="1:16">
      <c r="A49658">
        <v>2024</v>
      </c>
      <c r="B49658">
        <v>67796</v>
      </c>
      <c r="C49658">
        <v>3</v>
      </c>
      <c r="D49658">
        <v>0</v>
      </c>
      <c r="E49658">
        <v>1</v>
      </c>
      <c r="F49658">
        <v>755.52</v>
      </c>
      <c r="G49658">
        <v>1</v>
      </c>
      <c r="H49658">
        <v>0</v>
      </c>
      <c r="I49658">
        <v>0</v>
      </c>
      <c r="J49658">
        <v>755.52</v>
      </c>
      <c r="K49658">
        <v>50</v>
      </c>
      <c r="L49658">
        <v>1</v>
      </c>
      <c r="M49658">
        <v>140008.01394325483</v>
      </c>
      <c r="N49658">
        <v>20</v>
      </c>
      <c r="O49658">
        <v>70.753706023429373</v>
      </c>
      <c r="P49658" t="str">
        <f t="shared" si="775"/>
        <v>Grad School</v>
      </c>
    </row>
    <row r="49659" spans="1:16">
      <c r="A49659">
        <v>2024</v>
      </c>
      <c r="B49659">
        <v>72573</v>
      </c>
      <c r="C49659">
        <v>3</v>
      </c>
      <c r="D49659">
        <v>20240300551600</v>
      </c>
      <c r="E49659">
        <v>1</v>
      </c>
      <c r="F49659">
        <v>1445.24</v>
      </c>
      <c r="G49659">
        <v>1</v>
      </c>
      <c r="H49659">
        <v>20240300551601</v>
      </c>
      <c r="I49659">
        <v>202403005516011</v>
      </c>
      <c r="J49659">
        <v>1445.24</v>
      </c>
      <c r="K49659">
        <v>63</v>
      </c>
      <c r="L49659">
        <v>2</v>
      </c>
      <c r="M49659">
        <v>91248.975054295093</v>
      </c>
      <c r="N49659">
        <v>16</v>
      </c>
      <c r="O49659">
        <v>69.502470905994542</v>
      </c>
      <c r="P49659" t="str">
        <f t="shared" si="775"/>
        <v>College</v>
      </c>
    </row>
    <row r="49660" spans="1:16">
      <c r="A49660">
        <v>2024</v>
      </c>
      <c r="B49660">
        <v>75061</v>
      </c>
      <c r="C49660">
        <v>3</v>
      </c>
      <c r="D49660">
        <v>20231200811800</v>
      </c>
      <c r="E49660">
        <v>1</v>
      </c>
      <c r="F49660">
        <v>1106.3499999999999</v>
      </c>
      <c r="G49660">
        <v>2</v>
      </c>
      <c r="H49660">
        <v>20231200811802</v>
      </c>
      <c r="I49660">
        <v>202312008118021</v>
      </c>
      <c r="J49660">
        <v>1106.3499999999999</v>
      </c>
      <c r="K49660">
        <v>48</v>
      </c>
      <c r="L49660">
        <v>1</v>
      </c>
      <c r="M49660">
        <v>114182.27272498555</v>
      </c>
      <c r="N49660">
        <v>18</v>
      </c>
      <c r="O49660">
        <v>71.278424327155193</v>
      </c>
      <c r="P49660" t="str">
        <f t="shared" si="775"/>
        <v>Grad School</v>
      </c>
    </row>
    <row r="49661" spans="1:16">
      <c r="A49661">
        <v>2024</v>
      </c>
      <c r="B49661">
        <v>83103</v>
      </c>
      <c r="C49661">
        <v>3</v>
      </c>
      <c r="D49661">
        <v>20240300090900</v>
      </c>
      <c r="E49661">
        <v>1</v>
      </c>
      <c r="F49661">
        <v>2540.56</v>
      </c>
      <c r="G49661">
        <v>3</v>
      </c>
      <c r="H49661">
        <v>20240300090903</v>
      </c>
      <c r="I49661">
        <v>202403000909031</v>
      </c>
      <c r="J49661">
        <v>2792.19</v>
      </c>
      <c r="K49661">
        <v>35</v>
      </c>
      <c r="L49661">
        <v>1</v>
      </c>
      <c r="M49661">
        <v>138653.34501287597</v>
      </c>
      <c r="N49661">
        <v>20</v>
      </c>
      <c r="O49661">
        <v>70.932083825514539</v>
      </c>
      <c r="P49661" t="str">
        <f t="shared" si="775"/>
        <v>Grad School</v>
      </c>
    </row>
    <row r="49662" spans="1:16">
      <c r="A49662">
        <v>2024</v>
      </c>
      <c r="B49662">
        <v>83739</v>
      </c>
      <c r="C49662">
        <v>3</v>
      </c>
      <c r="D49662">
        <v>20231200094200</v>
      </c>
      <c r="E49662">
        <v>1</v>
      </c>
      <c r="F49662">
        <v>1885.89</v>
      </c>
      <c r="G49662">
        <v>2</v>
      </c>
      <c r="H49662">
        <v>20231200094204</v>
      </c>
      <c r="I49662">
        <v>202312000942041</v>
      </c>
      <c r="J49662">
        <v>1885.89</v>
      </c>
      <c r="K49662">
        <v>50</v>
      </c>
      <c r="L49662">
        <v>2</v>
      </c>
      <c r="M49662">
        <v>35407.174833269419</v>
      </c>
      <c r="N49662">
        <v>11</v>
      </c>
      <c r="O49662">
        <v>71.810956973049571</v>
      </c>
      <c r="P49662" t="str">
        <f t="shared" si="775"/>
        <v>High School</v>
      </c>
    </row>
    <row r="49663" spans="1:16">
      <c r="A49663">
        <v>2024</v>
      </c>
      <c r="B49663">
        <v>83982</v>
      </c>
      <c r="C49663">
        <v>3</v>
      </c>
      <c r="D49663">
        <v>20240200093400</v>
      </c>
      <c r="E49663">
        <v>1</v>
      </c>
      <c r="F49663">
        <v>2039.21</v>
      </c>
      <c r="G49663">
        <v>2</v>
      </c>
      <c r="H49663">
        <v>20240200093402</v>
      </c>
      <c r="I49663">
        <v>202402000934021</v>
      </c>
      <c r="J49663">
        <v>2039.21</v>
      </c>
      <c r="K49663">
        <v>34</v>
      </c>
      <c r="L49663">
        <v>2</v>
      </c>
      <c r="M49663">
        <v>134507.14268373913</v>
      </c>
      <c r="N49663">
        <v>20</v>
      </c>
      <c r="O49663">
        <v>70.822409915715184</v>
      </c>
      <c r="P49663" t="str">
        <f t="shared" si="775"/>
        <v>Grad School</v>
      </c>
    </row>
    <row r="49664" spans="1:16">
      <c r="A49664">
        <v>2024</v>
      </c>
      <c r="B49664">
        <v>84497</v>
      </c>
      <c r="C49664">
        <v>3</v>
      </c>
      <c r="D49664">
        <v>20221200581700</v>
      </c>
      <c r="E49664">
        <v>1</v>
      </c>
      <c r="F49664">
        <v>4284.4799999999996</v>
      </c>
      <c r="G49664">
        <v>1</v>
      </c>
      <c r="H49664">
        <v>20221200581701</v>
      </c>
      <c r="I49664">
        <v>202212005817011</v>
      </c>
      <c r="J49664">
        <v>4284.4799999999996</v>
      </c>
      <c r="K49664">
        <v>55</v>
      </c>
      <c r="L49664">
        <v>2</v>
      </c>
      <c r="M49664">
        <v>118111.310770517</v>
      </c>
      <c r="N49664">
        <v>18</v>
      </c>
      <c r="O49664">
        <v>69.195271259861855</v>
      </c>
      <c r="P49664" t="str">
        <f t="shared" si="775"/>
        <v>Grad School</v>
      </c>
    </row>
    <row r="49665" spans="1:16">
      <c r="A49665">
        <v>2024</v>
      </c>
      <c r="B49665">
        <v>85047</v>
      </c>
      <c r="C49665">
        <v>3</v>
      </c>
      <c r="D49665">
        <v>0</v>
      </c>
      <c r="E49665">
        <v>1</v>
      </c>
      <c r="F49665">
        <v>3692.21</v>
      </c>
      <c r="G49665">
        <v>2</v>
      </c>
      <c r="H49665">
        <v>0</v>
      </c>
      <c r="I49665">
        <v>0</v>
      </c>
      <c r="J49665">
        <v>3692.21</v>
      </c>
      <c r="K49665">
        <v>51</v>
      </c>
      <c r="L49665">
        <v>1</v>
      </c>
      <c r="M49665">
        <v>114724.95502425689</v>
      </c>
      <c r="N49665">
        <v>18</v>
      </c>
      <c r="O49665">
        <v>69.421469819896657</v>
      </c>
      <c r="P49665" t="str">
        <f t="shared" si="775"/>
        <v>Grad School</v>
      </c>
    </row>
    <row r="49666" spans="1:16">
      <c r="A49666">
        <v>2024</v>
      </c>
      <c r="B49666">
        <v>85514</v>
      </c>
      <c r="C49666">
        <v>3</v>
      </c>
      <c r="D49666">
        <v>20240300111800</v>
      </c>
      <c r="E49666">
        <v>1</v>
      </c>
      <c r="F49666">
        <v>2173.29</v>
      </c>
      <c r="G49666">
        <v>2</v>
      </c>
      <c r="H49666">
        <v>20240300111802</v>
      </c>
      <c r="I49666">
        <v>202403001118021</v>
      </c>
      <c r="J49666">
        <v>2173.29</v>
      </c>
      <c r="K49666">
        <v>45</v>
      </c>
      <c r="L49666">
        <v>1</v>
      </c>
      <c r="M49666">
        <v>47443.376082728195</v>
      </c>
      <c r="N49666">
        <v>12</v>
      </c>
      <c r="O49666">
        <v>70.220025309295693</v>
      </c>
      <c r="P49666" t="str">
        <f t="shared" si="775"/>
        <v>High School</v>
      </c>
    </row>
    <row r="49667" spans="1:16">
      <c r="A49667">
        <v>2024</v>
      </c>
      <c r="B49667">
        <v>85964</v>
      </c>
      <c r="C49667">
        <v>3</v>
      </c>
      <c r="D49667">
        <v>0</v>
      </c>
      <c r="E49667">
        <v>1</v>
      </c>
      <c r="F49667">
        <v>2229.11</v>
      </c>
      <c r="G49667">
        <v>1</v>
      </c>
      <c r="H49667">
        <v>0</v>
      </c>
      <c r="I49667">
        <v>0</v>
      </c>
      <c r="J49667">
        <v>2229.11</v>
      </c>
      <c r="K49667">
        <v>31</v>
      </c>
      <c r="L49667">
        <v>1</v>
      </c>
      <c r="M49667">
        <v>94224.384561911895</v>
      </c>
      <c r="N49667">
        <v>16</v>
      </c>
      <c r="O49667">
        <v>70.383749872892722</v>
      </c>
      <c r="P49667" t="str">
        <f t="shared" ref="P49667:P49730" si="776">IF(N49667&lt;=12,"High School",IF(N49667&lt;=16,"College","Grad School"))</f>
        <v>College</v>
      </c>
    </row>
    <row r="49668" spans="1:16">
      <c r="A49668">
        <v>2024</v>
      </c>
      <c r="B49668">
        <v>86212</v>
      </c>
      <c r="C49668">
        <v>3</v>
      </c>
      <c r="D49668">
        <v>20231200118200</v>
      </c>
      <c r="E49668">
        <v>1</v>
      </c>
      <c r="F49668">
        <v>2668.2</v>
      </c>
      <c r="G49668">
        <v>2</v>
      </c>
      <c r="H49668">
        <v>20231200118202</v>
      </c>
      <c r="I49668">
        <v>202312001182021</v>
      </c>
      <c r="J49668">
        <v>2668.2</v>
      </c>
      <c r="K49668">
        <v>32</v>
      </c>
      <c r="L49668">
        <v>2</v>
      </c>
      <c r="M49668">
        <v>117914.10787830173</v>
      </c>
      <c r="N49668">
        <v>18</v>
      </c>
      <c r="O49668">
        <v>69.583501070208143</v>
      </c>
      <c r="P49668" t="str">
        <f t="shared" si="776"/>
        <v>Grad School</v>
      </c>
    </row>
    <row r="49669" spans="1:16">
      <c r="A49669">
        <v>2024</v>
      </c>
      <c r="B49669">
        <v>87235</v>
      </c>
      <c r="C49669">
        <v>3</v>
      </c>
      <c r="D49669">
        <v>20240200023500</v>
      </c>
      <c r="E49669">
        <v>1</v>
      </c>
      <c r="F49669">
        <v>479.07</v>
      </c>
      <c r="G49669">
        <v>2</v>
      </c>
      <c r="H49669">
        <v>20240200023502</v>
      </c>
      <c r="I49669">
        <v>202402000235021</v>
      </c>
      <c r="J49669">
        <v>479.07</v>
      </c>
      <c r="K49669">
        <v>63</v>
      </c>
      <c r="L49669">
        <v>1</v>
      </c>
      <c r="M49669">
        <v>134111.1463386805</v>
      </c>
      <c r="N49669">
        <v>20</v>
      </c>
      <c r="O49669">
        <v>70.144695172348563</v>
      </c>
      <c r="P49669" t="str">
        <f t="shared" si="776"/>
        <v>Grad School</v>
      </c>
    </row>
    <row r="49670" spans="1:16">
      <c r="A49670">
        <v>2024</v>
      </c>
      <c r="B49670">
        <v>89229</v>
      </c>
      <c r="C49670">
        <v>3</v>
      </c>
      <c r="D49670">
        <v>0</v>
      </c>
      <c r="E49670">
        <v>1</v>
      </c>
      <c r="F49670">
        <v>481.02</v>
      </c>
      <c r="G49670">
        <v>1</v>
      </c>
      <c r="H49670">
        <v>0</v>
      </c>
      <c r="I49670">
        <v>0</v>
      </c>
      <c r="J49670">
        <v>481.02</v>
      </c>
      <c r="K49670">
        <v>62</v>
      </c>
      <c r="L49670">
        <v>1</v>
      </c>
      <c r="M49670">
        <v>121397.52937771082</v>
      </c>
      <c r="N49670">
        <v>18</v>
      </c>
      <c r="O49670">
        <v>67.305134128168064</v>
      </c>
      <c r="P49670" t="str">
        <f t="shared" si="776"/>
        <v>Grad School</v>
      </c>
    </row>
    <row r="49671" spans="1:16">
      <c r="A49671">
        <v>2024</v>
      </c>
      <c r="B49671">
        <v>71057</v>
      </c>
      <c r="C49671">
        <v>3</v>
      </c>
      <c r="D49671">
        <v>0</v>
      </c>
      <c r="E49671">
        <v>1</v>
      </c>
      <c r="F49671">
        <v>2432.67</v>
      </c>
      <c r="G49671">
        <v>2</v>
      </c>
      <c r="H49671">
        <v>0</v>
      </c>
      <c r="I49671">
        <v>0</v>
      </c>
      <c r="J49671">
        <v>2432.67</v>
      </c>
      <c r="K49671">
        <v>46</v>
      </c>
      <c r="L49671">
        <v>1</v>
      </c>
      <c r="M49671">
        <v>141142.58873226933</v>
      </c>
      <c r="N49671">
        <v>20</v>
      </c>
      <c r="O49671">
        <v>64.816210131443214</v>
      </c>
      <c r="P49671" t="str">
        <f t="shared" si="776"/>
        <v>Grad School</v>
      </c>
    </row>
    <row r="49672" spans="1:16">
      <c r="A49672">
        <v>2024</v>
      </c>
      <c r="B49672">
        <v>3840</v>
      </c>
      <c r="C49672">
        <v>3</v>
      </c>
      <c r="D49672">
        <v>20240100389200</v>
      </c>
      <c r="E49672">
        <v>1</v>
      </c>
      <c r="F49672">
        <v>2244.89</v>
      </c>
      <c r="G49672">
        <v>1</v>
      </c>
      <c r="H49672">
        <v>20240100389201</v>
      </c>
      <c r="I49672">
        <v>202401003892011</v>
      </c>
      <c r="J49672">
        <v>2244.89</v>
      </c>
      <c r="K49672">
        <v>64</v>
      </c>
      <c r="L49672">
        <v>2</v>
      </c>
      <c r="M49672">
        <v>123497.24577334285</v>
      </c>
      <c r="N49672">
        <v>18</v>
      </c>
      <c r="O49672">
        <v>69.144374980140356</v>
      </c>
      <c r="P49672" t="str">
        <f t="shared" si="776"/>
        <v>Grad School</v>
      </c>
    </row>
    <row r="49673" spans="1:16">
      <c r="A49673">
        <v>2024</v>
      </c>
      <c r="B49673">
        <v>6631</v>
      </c>
      <c r="C49673">
        <v>3</v>
      </c>
      <c r="D49673">
        <v>0</v>
      </c>
      <c r="E49673">
        <v>1</v>
      </c>
      <c r="F49673">
        <v>2924.06</v>
      </c>
      <c r="G49673">
        <v>1</v>
      </c>
      <c r="H49673">
        <v>0</v>
      </c>
      <c r="I49673">
        <v>0</v>
      </c>
      <c r="J49673">
        <v>2924.06</v>
      </c>
      <c r="K49673">
        <v>40</v>
      </c>
      <c r="L49673">
        <v>2</v>
      </c>
      <c r="M49673">
        <v>118374.05434226335</v>
      </c>
      <c r="N49673">
        <v>18</v>
      </c>
      <c r="O49673">
        <v>66.616818772969907</v>
      </c>
      <c r="P49673" t="str">
        <f t="shared" si="776"/>
        <v>Grad School</v>
      </c>
    </row>
    <row r="49674" spans="1:16">
      <c r="A49674">
        <v>2024</v>
      </c>
      <c r="B49674">
        <v>33262</v>
      </c>
      <c r="C49674">
        <v>3</v>
      </c>
      <c r="D49674">
        <v>20231200164400</v>
      </c>
      <c r="E49674">
        <v>1</v>
      </c>
      <c r="F49674">
        <v>230.28</v>
      </c>
      <c r="G49674">
        <v>1</v>
      </c>
      <c r="H49674">
        <v>20231200164401</v>
      </c>
      <c r="I49674">
        <v>202312001644011</v>
      </c>
      <c r="J49674">
        <v>230.28</v>
      </c>
      <c r="K49674">
        <v>55</v>
      </c>
      <c r="L49674">
        <v>1</v>
      </c>
      <c r="M49674">
        <v>115948.12164468804</v>
      </c>
      <c r="N49674">
        <v>18</v>
      </c>
      <c r="O49674">
        <v>71.286001769454998</v>
      </c>
      <c r="P49674" t="str">
        <f t="shared" si="776"/>
        <v>Grad School</v>
      </c>
    </row>
    <row r="49675" spans="1:16">
      <c r="A49675">
        <v>2024</v>
      </c>
      <c r="B49675">
        <v>51420</v>
      </c>
      <c r="C49675">
        <v>3</v>
      </c>
      <c r="D49675">
        <v>0</v>
      </c>
      <c r="E49675">
        <v>1</v>
      </c>
      <c r="F49675">
        <v>2611.66</v>
      </c>
      <c r="G49675">
        <v>2</v>
      </c>
      <c r="H49675">
        <v>0</v>
      </c>
      <c r="I49675">
        <v>0</v>
      </c>
      <c r="J49675">
        <v>2611.66</v>
      </c>
      <c r="K49675">
        <v>47</v>
      </c>
      <c r="L49675">
        <v>1</v>
      </c>
      <c r="M49675">
        <v>135364.09124833878</v>
      </c>
      <c r="N49675">
        <v>20</v>
      </c>
      <c r="O49675">
        <v>71.526470414590264</v>
      </c>
      <c r="P49675" t="str">
        <f t="shared" si="776"/>
        <v>Grad School</v>
      </c>
    </row>
    <row r="49676" spans="1:16">
      <c r="A49676">
        <v>2024</v>
      </c>
      <c r="B49676">
        <v>52696</v>
      </c>
      <c r="C49676">
        <v>3</v>
      </c>
      <c r="D49676">
        <v>20240100012400</v>
      </c>
      <c r="E49676">
        <v>1</v>
      </c>
      <c r="F49676">
        <v>2504.19</v>
      </c>
      <c r="G49676">
        <v>2</v>
      </c>
      <c r="H49676">
        <v>20240100012402</v>
      </c>
      <c r="I49676">
        <v>202401000124021</v>
      </c>
      <c r="J49676">
        <v>2504.19</v>
      </c>
      <c r="K49676">
        <v>60</v>
      </c>
      <c r="L49676">
        <v>1</v>
      </c>
      <c r="M49676">
        <v>95274.202107318168</v>
      </c>
      <c r="N49676">
        <v>16</v>
      </c>
      <c r="O49676">
        <v>72.328735399602536</v>
      </c>
      <c r="P49676" t="str">
        <f t="shared" si="776"/>
        <v>College</v>
      </c>
    </row>
    <row r="49677" spans="1:16">
      <c r="A49677">
        <v>2024</v>
      </c>
      <c r="B49677">
        <v>61587</v>
      </c>
      <c r="C49677">
        <v>3</v>
      </c>
      <c r="D49677">
        <v>20231200775400</v>
      </c>
      <c r="E49677">
        <v>1</v>
      </c>
      <c r="F49677">
        <v>2119.0100000000002</v>
      </c>
      <c r="G49677">
        <v>1</v>
      </c>
      <c r="H49677">
        <v>20231200775401</v>
      </c>
      <c r="I49677">
        <v>202312007754011</v>
      </c>
      <c r="J49677">
        <v>2119.0100000000002</v>
      </c>
      <c r="K49677">
        <v>37</v>
      </c>
      <c r="L49677">
        <v>1</v>
      </c>
      <c r="M49677">
        <v>95080.824451101114</v>
      </c>
      <c r="N49677">
        <v>16</v>
      </c>
      <c r="O49677">
        <v>69.514644403498849</v>
      </c>
      <c r="P49677" t="str">
        <f t="shared" si="776"/>
        <v>College</v>
      </c>
    </row>
    <row r="49678" spans="1:16">
      <c r="A49678">
        <v>2024</v>
      </c>
      <c r="B49678">
        <v>61946</v>
      </c>
      <c r="C49678">
        <v>3</v>
      </c>
      <c r="D49678">
        <v>20240300776700</v>
      </c>
      <c r="E49678">
        <v>1</v>
      </c>
      <c r="F49678">
        <v>5647.89</v>
      </c>
      <c r="G49678">
        <v>1</v>
      </c>
      <c r="H49678">
        <v>20240300776701</v>
      </c>
      <c r="I49678">
        <v>202403007767011</v>
      </c>
      <c r="J49678">
        <v>5647.89</v>
      </c>
      <c r="K49678">
        <v>39</v>
      </c>
      <c r="L49678">
        <v>1</v>
      </c>
      <c r="M49678">
        <v>113977.34025391341</v>
      </c>
      <c r="N49678">
        <v>18</v>
      </c>
      <c r="O49678">
        <v>69.659357119907867</v>
      </c>
      <c r="P49678" t="str">
        <f t="shared" si="776"/>
        <v>Grad School</v>
      </c>
    </row>
    <row r="49679" spans="1:16">
      <c r="A49679">
        <v>2024</v>
      </c>
      <c r="B49679">
        <v>62454</v>
      </c>
      <c r="C49679">
        <v>3</v>
      </c>
      <c r="D49679">
        <v>0</v>
      </c>
      <c r="E49679">
        <v>1</v>
      </c>
      <c r="F49679">
        <v>2908.8</v>
      </c>
      <c r="G49679">
        <v>2</v>
      </c>
      <c r="H49679">
        <v>0</v>
      </c>
      <c r="I49679">
        <v>0</v>
      </c>
      <c r="J49679">
        <v>2908.8</v>
      </c>
      <c r="K49679">
        <v>48</v>
      </c>
      <c r="L49679">
        <v>1</v>
      </c>
      <c r="M49679">
        <v>118226.7702704791</v>
      </c>
      <c r="N49679">
        <v>18</v>
      </c>
      <c r="O49679">
        <v>68.122989286334757</v>
      </c>
      <c r="P49679" t="str">
        <f t="shared" si="776"/>
        <v>Grad School</v>
      </c>
    </row>
    <row r="49680" spans="1:16">
      <c r="A49680">
        <v>2024</v>
      </c>
      <c r="B49680">
        <v>63730</v>
      </c>
      <c r="C49680">
        <v>3</v>
      </c>
      <c r="D49680">
        <v>20230300781900</v>
      </c>
      <c r="E49680">
        <v>1</v>
      </c>
      <c r="F49680">
        <v>2570.16</v>
      </c>
      <c r="G49680">
        <v>2</v>
      </c>
      <c r="H49680">
        <v>20230300781902</v>
      </c>
      <c r="I49680">
        <v>202303007819021</v>
      </c>
      <c r="J49680">
        <v>2570.16</v>
      </c>
      <c r="K49680">
        <v>46</v>
      </c>
      <c r="L49680">
        <v>1</v>
      </c>
      <c r="M49680">
        <v>95389.502337898055</v>
      </c>
      <c r="N49680">
        <v>16</v>
      </c>
      <c r="O49680">
        <v>70.347829029596838</v>
      </c>
      <c r="P49680" t="str">
        <f t="shared" si="776"/>
        <v>College</v>
      </c>
    </row>
    <row r="49681" spans="1:16">
      <c r="A49681">
        <v>2024</v>
      </c>
      <c r="B49681">
        <v>67110</v>
      </c>
      <c r="C49681">
        <v>3</v>
      </c>
      <c r="D49681">
        <v>0</v>
      </c>
      <c r="E49681">
        <v>1</v>
      </c>
      <c r="F49681">
        <v>383.07</v>
      </c>
      <c r="G49681">
        <v>1</v>
      </c>
      <c r="H49681">
        <v>0</v>
      </c>
      <c r="I49681">
        <v>0</v>
      </c>
      <c r="J49681">
        <v>383.07</v>
      </c>
      <c r="K49681">
        <v>51</v>
      </c>
      <c r="L49681">
        <v>1</v>
      </c>
      <c r="M49681">
        <v>125930.57135217637</v>
      </c>
      <c r="N49681">
        <v>18</v>
      </c>
      <c r="O49681">
        <v>71.99300587740818</v>
      </c>
      <c r="P49681" t="str">
        <f t="shared" si="776"/>
        <v>Grad School</v>
      </c>
    </row>
    <row r="49682" spans="1:16">
      <c r="A49682">
        <v>2024</v>
      </c>
      <c r="B49682">
        <v>69360</v>
      </c>
      <c r="C49682">
        <v>3</v>
      </c>
      <c r="D49682">
        <v>20230100904000</v>
      </c>
      <c r="E49682">
        <v>1</v>
      </c>
      <c r="F49682">
        <v>167.9</v>
      </c>
      <c r="G49682">
        <v>1</v>
      </c>
      <c r="H49682">
        <v>20230100904001</v>
      </c>
      <c r="I49682">
        <v>202301009040011</v>
      </c>
      <c r="J49682">
        <v>167.9</v>
      </c>
      <c r="K49682">
        <v>52</v>
      </c>
      <c r="L49682">
        <v>1</v>
      </c>
      <c r="M49682">
        <v>94041.036339342128</v>
      </c>
      <c r="N49682">
        <v>16</v>
      </c>
      <c r="O49682">
        <v>67.672342427380656</v>
      </c>
      <c r="P49682" t="str">
        <f t="shared" si="776"/>
        <v>College</v>
      </c>
    </row>
    <row r="49683" spans="1:16">
      <c r="A49683">
        <v>2024</v>
      </c>
      <c r="B49683">
        <v>86955</v>
      </c>
      <c r="C49683">
        <v>3</v>
      </c>
      <c r="D49683">
        <v>0</v>
      </c>
      <c r="E49683">
        <v>1</v>
      </c>
      <c r="F49683">
        <v>3737.76</v>
      </c>
      <c r="G49683">
        <v>1</v>
      </c>
      <c r="H49683">
        <v>0</v>
      </c>
      <c r="I49683">
        <v>0</v>
      </c>
      <c r="J49683">
        <v>3737.76</v>
      </c>
      <c r="K49683">
        <v>46</v>
      </c>
      <c r="L49683">
        <v>1</v>
      </c>
      <c r="M49683">
        <v>135222.93160438768</v>
      </c>
      <c r="N49683">
        <v>20</v>
      </c>
      <c r="O49683">
        <v>68.431034251290811</v>
      </c>
      <c r="P49683" t="str">
        <f t="shared" si="776"/>
        <v>Grad School</v>
      </c>
    </row>
    <row r="49684" spans="1:16">
      <c r="A49684">
        <v>2024</v>
      </c>
      <c r="B49684">
        <v>89420</v>
      </c>
      <c r="C49684">
        <v>3</v>
      </c>
      <c r="D49684">
        <v>0</v>
      </c>
      <c r="E49684">
        <v>1</v>
      </c>
      <c r="F49684">
        <v>450.13</v>
      </c>
      <c r="G49684">
        <v>2</v>
      </c>
      <c r="H49684">
        <v>0</v>
      </c>
      <c r="I49684">
        <v>0</v>
      </c>
      <c r="J49684">
        <v>450.13</v>
      </c>
      <c r="K49684">
        <v>29</v>
      </c>
      <c r="L49684">
        <v>2</v>
      </c>
      <c r="M49684">
        <v>96833.748819514134</v>
      </c>
      <c r="N49684">
        <v>16</v>
      </c>
      <c r="O49684">
        <v>70.726393425098649</v>
      </c>
      <c r="P49684" t="str">
        <f t="shared" si="776"/>
        <v>College</v>
      </c>
    </row>
    <row r="49685" spans="1:16">
      <c r="A49685">
        <v>2024</v>
      </c>
      <c r="B49685">
        <v>1049</v>
      </c>
      <c r="C49685">
        <v>3</v>
      </c>
      <c r="D49685">
        <v>20230300500200</v>
      </c>
      <c r="E49685">
        <v>1</v>
      </c>
      <c r="F49685">
        <v>551.88</v>
      </c>
      <c r="G49685">
        <v>2</v>
      </c>
      <c r="H49685">
        <v>20230300500202</v>
      </c>
      <c r="I49685">
        <v>202303005002021</v>
      </c>
      <c r="J49685">
        <v>551.88</v>
      </c>
      <c r="K49685">
        <v>36</v>
      </c>
      <c r="L49685">
        <v>2</v>
      </c>
      <c r="M49685">
        <v>92266.436827817553</v>
      </c>
      <c r="N49685">
        <v>16</v>
      </c>
      <c r="O49685">
        <v>66.989551142419728</v>
      </c>
      <c r="P49685" t="str">
        <f t="shared" si="776"/>
        <v>College</v>
      </c>
    </row>
    <row r="49686" spans="1:16">
      <c r="A49686">
        <v>2024</v>
      </c>
      <c r="B49686">
        <v>1977</v>
      </c>
      <c r="C49686">
        <v>3</v>
      </c>
      <c r="D49686">
        <v>20230300812300</v>
      </c>
      <c r="E49686">
        <v>1</v>
      </c>
      <c r="F49686">
        <v>429.38</v>
      </c>
      <c r="G49686">
        <v>1</v>
      </c>
      <c r="H49686">
        <v>20230300812301</v>
      </c>
      <c r="I49686">
        <v>202303008123011</v>
      </c>
      <c r="J49686">
        <v>429.38</v>
      </c>
      <c r="K49686">
        <v>55</v>
      </c>
      <c r="L49686">
        <v>1</v>
      </c>
      <c r="M49686">
        <v>54052.621749184334</v>
      </c>
      <c r="N49686">
        <v>12</v>
      </c>
      <c r="O49686">
        <v>67.847068529509016</v>
      </c>
      <c r="P49686" t="str">
        <f t="shared" si="776"/>
        <v>High School</v>
      </c>
    </row>
    <row r="49687" spans="1:16">
      <c r="A49687">
        <v>2024</v>
      </c>
      <c r="B49687">
        <v>2661</v>
      </c>
      <c r="C49687">
        <v>3</v>
      </c>
      <c r="D49687">
        <v>20231200822600</v>
      </c>
      <c r="E49687">
        <v>1</v>
      </c>
      <c r="F49687">
        <v>376.33</v>
      </c>
      <c r="G49687">
        <v>2</v>
      </c>
      <c r="H49687">
        <v>20231200822602</v>
      </c>
      <c r="I49687">
        <v>202312008226021</v>
      </c>
      <c r="J49687">
        <v>376.33</v>
      </c>
      <c r="K49687">
        <v>62</v>
      </c>
      <c r="L49687">
        <v>1</v>
      </c>
      <c r="M49687">
        <v>139319.67421558354</v>
      </c>
      <c r="N49687">
        <v>20</v>
      </c>
      <c r="O49687">
        <v>68.109446168665841</v>
      </c>
      <c r="P49687" t="str">
        <f t="shared" si="776"/>
        <v>Grad School</v>
      </c>
    </row>
    <row r="49688" spans="1:16">
      <c r="A49688">
        <v>2024</v>
      </c>
      <c r="B49688">
        <v>3012</v>
      </c>
      <c r="C49688">
        <v>3</v>
      </c>
      <c r="D49688">
        <v>20221206238300</v>
      </c>
      <c r="E49688">
        <v>1</v>
      </c>
      <c r="F49688">
        <v>234.2</v>
      </c>
      <c r="G49688">
        <v>1</v>
      </c>
      <c r="H49688">
        <v>20221206238301</v>
      </c>
      <c r="I49688">
        <v>202212062383011</v>
      </c>
      <c r="J49688">
        <v>234.2</v>
      </c>
      <c r="K49688">
        <v>53</v>
      </c>
      <c r="L49688">
        <v>1</v>
      </c>
      <c r="M49688">
        <v>96665.320089673391</v>
      </c>
      <c r="N49688">
        <v>16</v>
      </c>
      <c r="O49688">
        <v>71.146633612583187</v>
      </c>
      <c r="P49688" t="str">
        <f t="shared" si="776"/>
        <v>College</v>
      </c>
    </row>
    <row r="49689" spans="1:16">
      <c r="A49689">
        <v>2024</v>
      </c>
      <c r="B49689">
        <v>3014</v>
      </c>
      <c r="C49689">
        <v>3</v>
      </c>
      <c r="D49689">
        <v>20240100832600</v>
      </c>
      <c r="E49689">
        <v>1</v>
      </c>
      <c r="F49689">
        <v>337.5</v>
      </c>
      <c r="G49689">
        <v>1</v>
      </c>
      <c r="H49689">
        <v>20240100832601</v>
      </c>
      <c r="I49689">
        <v>202401008326011</v>
      </c>
      <c r="J49689">
        <v>337.5</v>
      </c>
      <c r="K49689">
        <v>48</v>
      </c>
      <c r="L49689">
        <v>1</v>
      </c>
      <c r="M49689">
        <v>124380.43578687607</v>
      </c>
      <c r="N49689">
        <v>18</v>
      </c>
      <c r="O49689">
        <v>72.039855559673327</v>
      </c>
      <c r="P49689" t="str">
        <f t="shared" si="776"/>
        <v>Grad School</v>
      </c>
    </row>
    <row r="49690" spans="1:16">
      <c r="A49690">
        <v>2024</v>
      </c>
      <c r="B49690">
        <v>4389</v>
      </c>
      <c r="C49690">
        <v>3</v>
      </c>
      <c r="D49690">
        <v>20240100385800</v>
      </c>
      <c r="E49690">
        <v>1</v>
      </c>
      <c r="F49690">
        <v>1188.68</v>
      </c>
      <c r="G49690">
        <v>1</v>
      </c>
      <c r="H49690">
        <v>20240100385801</v>
      </c>
      <c r="I49690">
        <v>202401003858011</v>
      </c>
      <c r="J49690">
        <v>1188.68</v>
      </c>
      <c r="K49690">
        <v>52</v>
      </c>
      <c r="L49690">
        <v>2</v>
      </c>
      <c r="M49690">
        <v>142022.37468966824</v>
      </c>
      <c r="N49690">
        <v>20</v>
      </c>
      <c r="O49690">
        <v>70.129975124870541</v>
      </c>
      <c r="P49690" t="str">
        <f t="shared" si="776"/>
        <v>Grad School</v>
      </c>
    </row>
    <row r="49691" spans="1:16">
      <c r="A49691">
        <v>2024</v>
      </c>
      <c r="B49691">
        <v>5721</v>
      </c>
      <c r="C49691">
        <v>3</v>
      </c>
      <c r="D49691">
        <v>0</v>
      </c>
      <c r="E49691">
        <v>1</v>
      </c>
      <c r="F49691">
        <v>721.88</v>
      </c>
      <c r="G49691">
        <v>1</v>
      </c>
      <c r="H49691">
        <v>0</v>
      </c>
      <c r="I49691">
        <v>0</v>
      </c>
      <c r="J49691">
        <v>721.88</v>
      </c>
      <c r="K49691">
        <v>59</v>
      </c>
      <c r="L49691">
        <v>2</v>
      </c>
      <c r="M49691">
        <v>141928.1828730088</v>
      </c>
      <c r="N49691">
        <v>20</v>
      </c>
      <c r="O49691">
        <v>68.826615126476696</v>
      </c>
      <c r="P49691" t="str">
        <f t="shared" si="776"/>
        <v>Grad School</v>
      </c>
    </row>
    <row r="49692" spans="1:16">
      <c r="A49692">
        <v>2024</v>
      </c>
      <c r="B49692">
        <v>9024</v>
      </c>
      <c r="C49692">
        <v>3</v>
      </c>
      <c r="D49692">
        <v>20230300561200</v>
      </c>
      <c r="E49692">
        <v>1</v>
      </c>
      <c r="F49692">
        <v>3422.22</v>
      </c>
      <c r="G49692">
        <v>1</v>
      </c>
      <c r="H49692">
        <v>20230300561201</v>
      </c>
      <c r="I49692">
        <v>202303005612011</v>
      </c>
      <c r="J49692">
        <v>3422.22</v>
      </c>
      <c r="K49692">
        <v>41</v>
      </c>
      <c r="L49692">
        <v>1</v>
      </c>
      <c r="M49692">
        <v>141326.24030386939</v>
      </c>
      <c r="N49692">
        <v>20</v>
      </c>
      <c r="O49692">
        <v>68.478371975718971</v>
      </c>
      <c r="P49692" t="str">
        <f t="shared" si="776"/>
        <v>Grad School</v>
      </c>
    </row>
    <row r="49693" spans="1:16">
      <c r="A49693">
        <v>2024</v>
      </c>
      <c r="B49693">
        <v>11879</v>
      </c>
      <c r="C49693">
        <v>3</v>
      </c>
      <c r="D49693">
        <v>20240300535600</v>
      </c>
      <c r="E49693">
        <v>1</v>
      </c>
      <c r="F49693">
        <v>2940.38</v>
      </c>
      <c r="G49693">
        <v>2</v>
      </c>
      <c r="H49693">
        <v>20240300535602</v>
      </c>
      <c r="I49693">
        <v>202403005356021</v>
      </c>
      <c r="J49693">
        <v>3696.17</v>
      </c>
      <c r="K49693">
        <v>42</v>
      </c>
      <c r="L49693">
        <v>1</v>
      </c>
      <c r="M49693">
        <v>132673.18809175451</v>
      </c>
      <c r="N49693">
        <v>20</v>
      </c>
      <c r="O49693">
        <v>68.710368468246429</v>
      </c>
      <c r="P49693" t="str">
        <f t="shared" si="776"/>
        <v>Grad School</v>
      </c>
    </row>
    <row r="49694" spans="1:16">
      <c r="A49694">
        <v>2024</v>
      </c>
      <c r="B49694">
        <v>13224</v>
      </c>
      <c r="C49694">
        <v>3</v>
      </c>
      <c r="D49694">
        <v>20230300678700</v>
      </c>
      <c r="E49694">
        <v>1</v>
      </c>
      <c r="F49694">
        <v>2988.08</v>
      </c>
      <c r="G49694">
        <v>1</v>
      </c>
      <c r="H49694">
        <v>20230300678701</v>
      </c>
      <c r="I49694">
        <v>202303006787011</v>
      </c>
      <c r="J49694">
        <v>2988.08</v>
      </c>
      <c r="K49694">
        <v>58</v>
      </c>
      <c r="L49694">
        <v>1</v>
      </c>
      <c r="M49694">
        <v>98842.755074259199</v>
      </c>
      <c r="N49694">
        <v>16</v>
      </c>
      <c r="O49694">
        <v>68.307667448903516</v>
      </c>
      <c r="P49694" t="str">
        <f t="shared" si="776"/>
        <v>College</v>
      </c>
    </row>
    <row r="49695" spans="1:16">
      <c r="A49695">
        <v>2024</v>
      </c>
      <c r="B49695">
        <v>13900</v>
      </c>
      <c r="C49695">
        <v>3</v>
      </c>
      <c r="D49695">
        <v>0</v>
      </c>
      <c r="E49695">
        <v>1</v>
      </c>
      <c r="F49695">
        <v>3229.96</v>
      </c>
      <c r="G49695">
        <v>1</v>
      </c>
      <c r="H49695">
        <v>0</v>
      </c>
      <c r="I49695">
        <v>0</v>
      </c>
      <c r="J49695">
        <v>3229.96</v>
      </c>
      <c r="K49695">
        <v>39</v>
      </c>
      <c r="L49695">
        <v>2</v>
      </c>
      <c r="M49695">
        <v>142071.92555608938</v>
      </c>
      <c r="N49695">
        <v>20</v>
      </c>
      <c r="O49695">
        <v>72.49546525224801</v>
      </c>
      <c r="P49695" t="str">
        <f t="shared" si="776"/>
        <v>Grad School</v>
      </c>
    </row>
    <row r="49696" spans="1:16">
      <c r="A49696">
        <v>2024</v>
      </c>
      <c r="B49696">
        <v>15448</v>
      </c>
      <c r="C49696">
        <v>3</v>
      </c>
      <c r="D49696">
        <v>20240300636500</v>
      </c>
      <c r="E49696">
        <v>1</v>
      </c>
      <c r="F49696">
        <v>1920.29</v>
      </c>
      <c r="G49696">
        <v>1</v>
      </c>
      <c r="H49696">
        <v>20240300636501</v>
      </c>
      <c r="I49696">
        <v>202403006365011</v>
      </c>
      <c r="J49696">
        <v>1920.29</v>
      </c>
      <c r="K49696">
        <v>40</v>
      </c>
      <c r="L49696">
        <v>2</v>
      </c>
      <c r="M49696">
        <v>115537.02040886736</v>
      </c>
      <c r="N49696">
        <v>18</v>
      </c>
      <c r="O49696">
        <v>68.638757789923716</v>
      </c>
      <c r="P49696" t="str">
        <f t="shared" si="776"/>
        <v>Grad School</v>
      </c>
    </row>
    <row r="49697" spans="1:16">
      <c r="A49697">
        <v>2024</v>
      </c>
      <c r="B49697">
        <v>18203</v>
      </c>
      <c r="C49697">
        <v>3</v>
      </c>
      <c r="D49697">
        <v>20240300274900</v>
      </c>
      <c r="E49697">
        <v>1</v>
      </c>
      <c r="F49697">
        <v>4526.1000000000004</v>
      </c>
      <c r="G49697">
        <v>1</v>
      </c>
      <c r="H49697">
        <v>20240300274901</v>
      </c>
      <c r="I49697">
        <v>202403002749011</v>
      </c>
      <c r="J49697">
        <v>4526.1000000000004</v>
      </c>
      <c r="K49697">
        <v>53</v>
      </c>
      <c r="L49697">
        <v>2</v>
      </c>
      <c r="M49697">
        <v>136637.92271462013</v>
      </c>
      <c r="N49697">
        <v>20</v>
      </c>
      <c r="O49697">
        <v>71.059207402691584</v>
      </c>
      <c r="P49697" t="str">
        <f t="shared" si="776"/>
        <v>Grad School</v>
      </c>
    </row>
    <row r="49698" spans="1:16">
      <c r="A49698">
        <v>2024</v>
      </c>
      <c r="B49698">
        <v>18302</v>
      </c>
      <c r="C49698">
        <v>3</v>
      </c>
      <c r="D49698">
        <v>20240100273200</v>
      </c>
      <c r="E49698">
        <v>1</v>
      </c>
      <c r="F49698">
        <v>4577.87</v>
      </c>
      <c r="G49698">
        <v>1</v>
      </c>
      <c r="H49698">
        <v>20240100273201</v>
      </c>
      <c r="I49698">
        <v>202401002732011</v>
      </c>
      <c r="J49698">
        <v>4577.87</v>
      </c>
      <c r="K49698">
        <v>61</v>
      </c>
      <c r="L49698">
        <v>1</v>
      </c>
      <c r="M49698">
        <v>97794.03487935767</v>
      </c>
      <c r="N49698">
        <v>16</v>
      </c>
      <c r="O49698">
        <v>73.659098664816455</v>
      </c>
      <c r="P49698" t="str">
        <f t="shared" si="776"/>
        <v>College</v>
      </c>
    </row>
    <row r="49699" spans="1:16">
      <c r="A49699">
        <v>2024</v>
      </c>
      <c r="B49699">
        <v>18567</v>
      </c>
      <c r="C49699">
        <v>3</v>
      </c>
      <c r="D49699">
        <v>20221202140400</v>
      </c>
      <c r="E49699">
        <v>1</v>
      </c>
      <c r="F49699">
        <v>2302.13</v>
      </c>
      <c r="G49699">
        <v>2</v>
      </c>
      <c r="H49699">
        <v>20221202140402</v>
      </c>
      <c r="I49699">
        <v>202212021404021</v>
      </c>
      <c r="J49699">
        <v>2302.13</v>
      </c>
      <c r="K49699">
        <v>46</v>
      </c>
      <c r="L49699">
        <v>1</v>
      </c>
      <c r="M49699">
        <v>92868.823913724656</v>
      </c>
      <c r="N49699">
        <v>16</v>
      </c>
      <c r="O49699">
        <v>67.364581316202262</v>
      </c>
      <c r="P49699" t="str">
        <f t="shared" si="776"/>
        <v>College</v>
      </c>
    </row>
    <row r="49700" spans="1:16">
      <c r="A49700">
        <v>2024</v>
      </c>
      <c r="B49700">
        <v>19388</v>
      </c>
      <c r="C49700">
        <v>3</v>
      </c>
      <c r="D49700">
        <v>20230300276300</v>
      </c>
      <c r="E49700">
        <v>1</v>
      </c>
      <c r="F49700">
        <v>4668.3999999999996</v>
      </c>
      <c r="G49700">
        <v>2</v>
      </c>
      <c r="H49700">
        <v>20230300276302</v>
      </c>
      <c r="I49700">
        <v>202303002763021</v>
      </c>
      <c r="J49700">
        <v>4668.3999999999996</v>
      </c>
      <c r="K49700">
        <v>61</v>
      </c>
      <c r="L49700">
        <v>1</v>
      </c>
      <c r="M49700">
        <v>137158.33720980166</v>
      </c>
      <c r="N49700">
        <v>20</v>
      </c>
      <c r="O49700">
        <v>70.410904816504413</v>
      </c>
      <c r="P49700" t="str">
        <f t="shared" si="776"/>
        <v>Grad School</v>
      </c>
    </row>
    <row r="49701" spans="1:16">
      <c r="A49701">
        <v>2024</v>
      </c>
      <c r="B49701">
        <v>21926</v>
      </c>
      <c r="C49701">
        <v>3</v>
      </c>
      <c r="D49701">
        <v>0</v>
      </c>
      <c r="E49701">
        <v>1</v>
      </c>
      <c r="F49701">
        <v>1883.45</v>
      </c>
      <c r="G49701">
        <v>2</v>
      </c>
      <c r="H49701">
        <v>0</v>
      </c>
      <c r="I49701">
        <v>0</v>
      </c>
      <c r="J49701">
        <v>1883.45</v>
      </c>
      <c r="K49701">
        <v>50</v>
      </c>
      <c r="L49701">
        <v>1</v>
      </c>
      <c r="M49701">
        <v>73385.838131735523</v>
      </c>
      <c r="N49701">
        <v>14</v>
      </c>
      <c r="O49701">
        <v>68.910717435528497</v>
      </c>
      <c r="P49701" t="str">
        <f t="shared" si="776"/>
        <v>College</v>
      </c>
    </row>
    <row r="49702" spans="1:16">
      <c r="A49702">
        <v>2024</v>
      </c>
      <c r="B49702">
        <v>23457</v>
      </c>
      <c r="C49702">
        <v>3</v>
      </c>
      <c r="D49702">
        <v>20240100422000</v>
      </c>
      <c r="E49702">
        <v>1</v>
      </c>
      <c r="F49702">
        <v>2435.04</v>
      </c>
      <c r="G49702">
        <v>1</v>
      </c>
      <c r="H49702">
        <v>20240100422001</v>
      </c>
      <c r="I49702">
        <v>202401004220011</v>
      </c>
      <c r="J49702">
        <v>2435.04</v>
      </c>
      <c r="K49702">
        <v>34</v>
      </c>
      <c r="L49702">
        <v>1</v>
      </c>
      <c r="M49702">
        <v>141605.84963528486</v>
      </c>
      <c r="N49702">
        <v>20</v>
      </c>
      <c r="O49702">
        <v>74.060953900243703</v>
      </c>
      <c r="P49702" t="str">
        <f t="shared" si="776"/>
        <v>Grad School</v>
      </c>
    </row>
    <row r="49703" spans="1:16">
      <c r="A49703">
        <v>2024</v>
      </c>
      <c r="B49703">
        <v>27119</v>
      </c>
      <c r="C49703">
        <v>3</v>
      </c>
      <c r="D49703">
        <v>20230300606500</v>
      </c>
      <c r="E49703">
        <v>1</v>
      </c>
      <c r="F49703">
        <v>468.25</v>
      </c>
      <c r="G49703">
        <v>1</v>
      </c>
      <c r="H49703">
        <v>20230300606501</v>
      </c>
      <c r="I49703">
        <v>202303006065011</v>
      </c>
      <c r="J49703">
        <v>468.25</v>
      </c>
      <c r="K49703">
        <v>57</v>
      </c>
      <c r="L49703">
        <v>1</v>
      </c>
      <c r="M49703">
        <v>96439.75804029229</v>
      </c>
      <c r="N49703">
        <v>16</v>
      </c>
      <c r="O49703">
        <v>71.301309633902932</v>
      </c>
      <c r="P49703" t="str">
        <f t="shared" si="776"/>
        <v>College</v>
      </c>
    </row>
    <row r="49704" spans="1:16">
      <c r="A49704">
        <v>2024</v>
      </c>
      <c r="B49704">
        <v>27174</v>
      </c>
      <c r="C49704">
        <v>3</v>
      </c>
      <c r="D49704">
        <v>20230100614600</v>
      </c>
      <c r="E49704">
        <v>1</v>
      </c>
      <c r="F49704">
        <v>479.84</v>
      </c>
      <c r="G49704">
        <v>1</v>
      </c>
      <c r="H49704">
        <v>20230100614601</v>
      </c>
      <c r="I49704">
        <v>202301006146011</v>
      </c>
      <c r="J49704">
        <v>479.84</v>
      </c>
      <c r="K49704">
        <v>58</v>
      </c>
      <c r="L49704">
        <v>1</v>
      </c>
      <c r="M49704">
        <v>142073.92194210718</v>
      </c>
      <c r="N49704">
        <v>20</v>
      </c>
      <c r="O49704">
        <v>74.786502769579073</v>
      </c>
      <c r="P49704" t="str">
        <f t="shared" si="776"/>
        <v>Grad School</v>
      </c>
    </row>
    <row r="49705" spans="1:16">
      <c r="A49705">
        <v>2024</v>
      </c>
      <c r="B49705">
        <v>27499</v>
      </c>
      <c r="C49705">
        <v>3</v>
      </c>
      <c r="D49705">
        <v>20230300614900</v>
      </c>
      <c r="E49705">
        <v>1</v>
      </c>
      <c r="F49705">
        <v>498.12</v>
      </c>
      <c r="G49705">
        <v>2</v>
      </c>
      <c r="H49705">
        <v>20230300614902</v>
      </c>
      <c r="I49705">
        <v>202303006149021</v>
      </c>
      <c r="J49705">
        <v>498.12</v>
      </c>
      <c r="K49705">
        <v>54</v>
      </c>
      <c r="L49705">
        <v>1</v>
      </c>
      <c r="M49705">
        <v>72973.359421327841</v>
      </c>
      <c r="N49705">
        <v>14</v>
      </c>
      <c r="O49705">
        <v>70.020303436082429</v>
      </c>
      <c r="P49705" t="str">
        <f t="shared" si="776"/>
        <v>College</v>
      </c>
    </row>
    <row r="49706" spans="1:16">
      <c r="A49706">
        <v>2024</v>
      </c>
      <c r="B49706">
        <v>30587</v>
      </c>
      <c r="C49706">
        <v>3</v>
      </c>
      <c r="D49706">
        <v>20230200323300</v>
      </c>
      <c r="E49706">
        <v>1</v>
      </c>
      <c r="F49706">
        <v>2074.5100000000002</v>
      </c>
      <c r="G49706">
        <v>2</v>
      </c>
      <c r="H49706">
        <v>20230200323302</v>
      </c>
      <c r="I49706">
        <v>202302003233021</v>
      </c>
      <c r="J49706">
        <v>2074.5100000000002</v>
      </c>
      <c r="K49706">
        <v>49</v>
      </c>
      <c r="L49706">
        <v>1</v>
      </c>
      <c r="M49706">
        <v>100084.04386916726</v>
      </c>
      <c r="N49706">
        <v>16</v>
      </c>
      <c r="O49706">
        <v>65.367592316667725</v>
      </c>
      <c r="P49706" t="str">
        <f t="shared" si="776"/>
        <v>College</v>
      </c>
    </row>
    <row r="49707" spans="1:16">
      <c r="A49707">
        <v>2024</v>
      </c>
      <c r="B49707">
        <v>32762</v>
      </c>
      <c r="C49707">
        <v>3</v>
      </c>
      <c r="D49707">
        <v>20221202849700</v>
      </c>
      <c r="E49707">
        <v>1</v>
      </c>
      <c r="F49707">
        <v>5535.46</v>
      </c>
      <c r="G49707">
        <v>2</v>
      </c>
      <c r="H49707">
        <v>20221202849702</v>
      </c>
      <c r="I49707">
        <v>202212028497021</v>
      </c>
      <c r="J49707">
        <v>5535.46</v>
      </c>
      <c r="K49707">
        <v>63</v>
      </c>
      <c r="L49707">
        <v>1</v>
      </c>
      <c r="M49707">
        <v>119341.72702707048</v>
      </c>
      <c r="N49707">
        <v>18</v>
      </c>
      <c r="O49707">
        <v>68.301521474101008</v>
      </c>
      <c r="P49707" t="str">
        <f t="shared" si="776"/>
        <v>Grad School</v>
      </c>
    </row>
    <row r="49708" spans="1:16">
      <c r="A49708">
        <v>2024</v>
      </c>
      <c r="B49708">
        <v>34009</v>
      </c>
      <c r="C49708">
        <v>3</v>
      </c>
      <c r="D49708">
        <v>20230300166600</v>
      </c>
      <c r="E49708">
        <v>1</v>
      </c>
      <c r="F49708">
        <v>524.94000000000005</v>
      </c>
      <c r="G49708">
        <v>3</v>
      </c>
      <c r="H49708">
        <v>20230300166604</v>
      </c>
      <c r="I49708">
        <v>202303001666041</v>
      </c>
      <c r="J49708">
        <v>504.11</v>
      </c>
      <c r="K49708">
        <v>26</v>
      </c>
      <c r="L49708">
        <v>2</v>
      </c>
      <c r="M49708">
        <v>69935.514151181182</v>
      </c>
      <c r="N49708">
        <v>14</v>
      </c>
      <c r="O49708">
        <v>73.642047897247082</v>
      </c>
      <c r="P49708" t="str">
        <f t="shared" si="776"/>
        <v>College</v>
      </c>
    </row>
    <row r="49709" spans="1:16">
      <c r="A49709">
        <v>2024</v>
      </c>
      <c r="B49709">
        <v>34695</v>
      </c>
      <c r="C49709">
        <v>3</v>
      </c>
      <c r="D49709">
        <v>20240200167200</v>
      </c>
      <c r="E49709">
        <v>1</v>
      </c>
      <c r="F49709">
        <v>385.94</v>
      </c>
      <c r="G49709">
        <v>2</v>
      </c>
      <c r="H49709">
        <v>20240200167202</v>
      </c>
      <c r="I49709">
        <v>202402001672021</v>
      </c>
      <c r="J49709">
        <v>385.94</v>
      </c>
      <c r="K49709">
        <v>33</v>
      </c>
      <c r="L49709">
        <v>2</v>
      </c>
      <c r="M49709">
        <v>120163.15711226845</v>
      </c>
      <c r="N49709">
        <v>18</v>
      </c>
      <c r="O49709">
        <v>66.320687683937393</v>
      </c>
      <c r="P49709" t="str">
        <f t="shared" si="776"/>
        <v>Grad School</v>
      </c>
    </row>
    <row r="49710" spans="1:16">
      <c r="A49710">
        <v>2024</v>
      </c>
      <c r="B49710">
        <v>34754</v>
      </c>
      <c r="C49710">
        <v>3</v>
      </c>
      <c r="D49710">
        <v>0</v>
      </c>
      <c r="E49710">
        <v>1</v>
      </c>
      <c r="F49710">
        <v>259.5</v>
      </c>
      <c r="G49710">
        <v>2</v>
      </c>
      <c r="H49710">
        <v>0</v>
      </c>
      <c r="I49710">
        <v>0</v>
      </c>
      <c r="J49710">
        <v>259.5</v>
      </c>
      <c r="K49710">
        <v>35</v>
      </c>
      <c r="L49710">
        <v>2</v>
      </c>
      <c r="M49710">
        <v>124685.70093776334</v>
      </c>
      <c r="N49710">
        <v>18</v>
      </c>
      <c r="O49710">
        <v>68.912515027203753</v>
      </c>
      <c r="P49710" t="str">
        <f t="shared" si="776"/>
        <v>Grad School</v>
      </c>
    </row>
    <row r="49711" spans="1:16">
      <c r="A49711">
        <v>2024</v>
      </c>
      <c r="B49711">
        <v>39088</v>
      </c>
      <c r="C49711">
        <v>3</v>
      </c>
      <c r="D49711">
        <v>20230200587000</v>
      </c>
      <c r="E49711">
        <v>1</v>
      </c>
      <c r="F49711">
        <v>4600.3599999999997</v>
      </c>
      <c r="G49711">
        <v>1</v>
      </c>
      <c r="H49711">
        <v>20230200587002</v>
      </c>
      <c r="I49711">
        <v>202302005870021</v>
      </c>
      <c r="J49711">
        <v>4600.3599999999997</v>
      </c>
      <c r="K49711">
        <v>51</v>
      </c>
      <c r="L49711">
        <v>1</v>
      </c>
      <c r="M49711">
        <v>144067.62573645645</v>
      </c>
      <c r="N49711">
        <v>20</v>
      </c>
      <c r="O49711">
        <v>73.438973133550817</v>
      </c>
      <c r="P49711" t="str">
        <f t="shared" si="776"/>
        <v>Grad School</v>
      </c>
    </row>
    <row r="49712" spans="1:16">
      <c r="A49712">
        <v>2024</v>
      </c>
      <c r="B49712">
        <v>49303</v>
      </c>
      <c r="C49712">
        <v>3</v>
      </c>
      <c r="D49712">
        <v>0</v>
      </c>
      <c r="E49712">
        <v>1</v>
      </c>
      <c r="F49712">
        <v>2356.3200000000002</v>
      </c>
      <c r="G49712">
        <v>1</v>
      </c>
      <c r="H49712">
        <v>0</v>
      </c>
      <c r="I49712">
        <v>0</v>
      </c>
      <c r="J49712">
        <v>2356.3200000000002</v>
      </c>
      <c r="K49712">
        <v>54</v>
      </c>
      <c r="L49712">
        <v>2</v>
      </c>
      <c r="M49712">
        <v>143135.7130725616</v>
      </c>
      <c r="N49712">
        <v>20</v>
      </c>
      <c r="O49712">
        <v>67.32071976877269</v>
      </c>
      <c r="P49712" t="str">
        <f t="shared" si="776"/>
        <v>Grad School</v>
      </c>
    </row>
    <row r="49713" spans="1:16">
      <c r="A49713">
        <v>2024</v>
      </c>
      <c r="B49713">
        <v>56596</v>
      </c>
      <c r="C49713">
        <v>3</v>
      </c>
      <c r="D49713">
        <v>0</v>
      </c>
      <c r="E49713">
        <v>1</v>
      </c>
      <c r="F49713">
        <v>903.08</v>
      </c>
      <c r="G49713">
        <v>1</v>
      </c>
      <c r="H49713">
        <v>0</v>
      </c>
      <c r="I49713">
        <v>0</v>
      </c>
      <c r="J49713">
        <v>903.08</v>
      </c>
      <c r="K49713">
        <v>63</v>
      </c>
      <c r="L49713">
        <v>1</v>
      </c>
      <c r="M49713">
        <v>117349.45357386001</v>
      </c>
      <c r="N49713">
        <v>18</v>
      </c>
      <c r="O49713">
        <v>71.481351112326536</v>
      </c>
      <c r="P49713" t="str">
        <f t="shared" si="776"/>
        <v>Grad School</v>
      </c>
    </row>
    <row r="49714" spans="1:16">
      <c r="A49714">
        <v>2024</v>
      </c>
      <c r="B49714">
        <v>59811</v>
      </c>
      <c r="C49714">
        <v>3</v>
      </c>
      <c r="D49714">
        <v>20230300653100</v>
      </c>
      <c r="E49714">
        <v>1</v>
      </c>
      <c r="F49714">
        <v>1336.77</v>
      </c>
      <c r="G49714">
        <v>1</v>
      </c>
      <c r="H49714">
        <v>20230300653101</v>
      </c>
      <c r="I49714">
        <v>202303006531011</v>
      </c>
      <c r="J49714">
        <v>1336.77</v>
      </c>
      <c r="K49714">
        <v>53</v>
      </c>
      <c r="L49714">
        <v>1</v>
      </c>
      <c r="M49714">
        <v>78414.49410801717</v>
      </c>
      <c r="N49714">
        <v>14</v>
      </c>
      <c r="O49714">
        <v>70.903233572159294</v>
      </c>
      <c r="P49714" t="str">
        <f t="shared" si="776"/>
        <v>College</v>
      </c>
    </row>
    <row r="49715" spans="1:16">
      <c r="A49715">
        <v>2024</v>
      </c>
      <c r="B49715">
        <v>68152</v>
      </c>
      <c r="C49715">
        <v>3</v>
      </c>
      <c r="D49715">
        <v>20240100264500</v>
      </c>
      <c r="E49715">
        <v>1</v>
      </c>
      <c r="F49715">
        <v>587.54</v>
      </c>
      <c r="G49715">
        <v>2</v>
      </c>
      <c r="H49715">
        <v>20240100264503</v>
      </c>
      <c r="I49715">
        <v>202401002645031</v>
      </c>
      <c r="J49715">
        <v>510.85</v>
      </c>
      <c r="K49715">
        <v>50</v>
      </c>
      <c r="L49715">
        <v>1</v>
      </c>
      <c r="M49715">
        <v>70754.857146127048</v>
      </c>
      <c r="N49715">
        <v>14</v>
      </c>
      <c r="O49715">
        <v>71.09930097854398</v>
      </c>
      <c r="P49715" t="str">
        <f t="shared" si="776"/>
        <v>College</v>
      </c>
    </row>
    <row r="49716" spans="1:16">
      <c r="A49716">
        <v>2024</v>
      </c>
      <c r="B49716">
        <v>70495</v>
      </c>
      <c r="C49716">
        <v>3</v>
      </c>
      <c r="D49716">
        <v>0</v>
      </c>
      <c r="E49716">
        <v>1</v>
      </c>
      <c r="F49716">
        <v>2487.13</v>
      </c>
      <c r="G49716">
        <v>2</v>
      </c>
      <c r="H49716">
        <v>0</v>
      </c>
      <c r="I49716">
        <v>0</v>
      </c>
      <c r="J49716">
        <v>2487.13</v>
      </c>
      <c r="K49716">
        <v>50</v>
      </c>
      <c r="L49716">
        <v>1</v>
      </c>
      <c r="M49716">
        <v>123688.47746160287</v>
      </c>
      <c r="N49716">
        <v>18</v>
      </c>
      <c r="O49716">
        <v>69.001318865485217</v>
      </c>
      <c r="P49716" t="str">
        <f t="shared" si="776"/>
        <v>Grad School</v>
      </c>
    </row>
    <row r="49717" spans="1:16">
      <c r="A49717">
        <v>2024</v>
      </c>
      <c r="B49717">
        <v>72608</v>
      </c>
      <c r="C49717">
        <v>3</v>
      </c>
      <c r="D49717">
        <v>20221204107300</v>
      </c>
      <c r="E49717">
        <v>1</v>
      </c>
      <c r="F49717">
        <v>664.51</v>
      </c>
      <c r="G49717">
        <v>1</v>
      </c>
      <c r="H49717">
        <v>20221204107301</v>
      </c>
      <c r="I49717">
        <v>202212041073011</v>
      </c>
      <c r="J49717">
        <v>664.51</v>
      </c>
      <c r="K49717">
        <v>46</v>
      </c>
      <c r="L49717">
        <v>2</v>
      </c>
      <c r="M49717">
        <v>116634.35273729959</v>
      </c>
      <c r="N49717">
        <v>18</v>
      </c>
      <c r="O49717">
        <v>72.341143868056363</v>
      </c>
      <c r="P49717" t="str">
        <f t="shared" si="776"/>
        <v>Grad School</v>
      </c>
    </row>
    <row r="49718" spans="1:16">
      <c r="A49718">
        <v>2024</v>
      </c>
      <c r="B49718">
        <v>79006</v>
      </c>
      <c r="C49718">
        <v>3</v>
      </c>
      <c r="D49718">
        <v>20221204985600</v>
      </c>
      <c r="E49718">
        <v>1</v>
      </c>
      <c r="F49718">
        <v>1354.51</v>
      </c>
      <c r="G49718">
        <v>2</v>
      </c>
      <c r="H49718">
        <v>20221204985602</v>
      </c>
      <c r="I49718">
        <v>202212049856021</v>
      </c>
      <c r="J49718">
        <v>1354.51</v>
      </c>
      <c r="K49718">
        <v>41</v>
      </c>
      <c r="L49718">
        <v>1</v>
      </c>
      <c r="M49718">
        <v>135956.38715182277</v>
      </c>
      <c r="N49718">
        <v>20</v>
      </c>
      <c r="O49718">
        <v>74.544418852578758</v>
      </c>
      <c r="P49718" t="str">
        <f t="shared" si="776"/>
        <v>Grad School</v>
      </c>
    </row>
    <row r="49719" spans="1:16">
      <c r="A49719">
        <v>2024</v>
      </c>
      <c r="B49719">
        <v>80864</v>
      </c>
      <c r="C49719">
        <v>3</v>
      </c>
      <c r="D49719">
        <v>20230100091400</v>
      </c>
      <c r="E49719">
        <v>1</v>
      </c>
      <c r="F49719">
        <v>1803.54</v>
      </c>
      <c r="G49719">
        <v>1</v>
      </c>
      <c r="H49719">
        <v>20230100091401</v>
      </c>
      <c r="I49719">
        <v>202301000914011</v>
      </c>
      <c r="J49719">
        <v>1803.54</v>
      </c>
      <c r="K49719">
        <v>52</v>
      </c>
      <c r="L49719">
        <v>2</v>
      </c>
      <c r="M49719">
        <v>28992.955618103075</v>
      </c>
      <c r="N49719">
        <v>10</v>
      </c>
      <c r="O49719">
        <v>69.035638622651234</v>
      </c>
      <c r="P49719" t="str">
        <f t="shared" si="776"/>
        <v>High School</v>
      </c>
    </row>
    <row r="49720" spans="1:16">
      <c r="A49720">
        <v>2024</v>
      </c>
      <c r="B49720">
        <v>80966</v>
      </c>
      <c r="C49720">
        <v>3</v>
      </c>
      <c r="D49720">
        <v>20240200075200</v>
      </c>
      <c r="E49720">
        <v>1</v>
      </c>
      <c r="F49720">
        <v>4361.46</v>
      </c>
      <c r="G49720">
        <v>1</v>
      </c>
      <c r="H49720">
        <v>20240200075201</v>
      </c>
      <c r="I49720">
        <v>202402000752011</v>
      </c>
      <c r="J49720">
        <v>4361.46</v>
      </c>
      <c r="K49720">
        <v>36</v>
      </c>
      <c r="L49720">
        <v>2</v>
      </c>
      <c r="M49720">
        <v>97184.765497109853</v>
      </c>
      <c r="N49720">
        <v>16</v>
      </c>
      <c r="O49720">
        <v>70.932150362116644</v>
      </c>
      <c r="P49720" t="str">
        <f t="shared" si="776"/>
        <v>College</v>
      </c>
    </row>
    <row r="49721" spans="1:16">
      <c r="A49721">
        <v>2024</v>
      </c>
      <c r="B49721">
        <v>81241</v>
      </c>
      <c r="C49721">
        <v>3</v>
      </c>
      <c r="D49721">
        <v>20221200669600</v>
      </c>
      <c r="E49721">
        <v>1</v>
      </c>
      <c r="F49721">
        <v>2080.5500000000002</v>
      </c>
      <c r="G49721">
        <v>1</v>
      </c>
      <c r="H49721">
        <v>20221200669601</v>
      </c>
      <c r="I49721">
        <v>202212006696011</v>
      </c>
      <c r="J49721">
        <v>2080.5500000000002</v>
      </c>
      <c r="K49721">
        <v>49</v>
      </c>
      <c r="L49721">
        <v>1</v>
      </c>
      <c r="M49721">
        <v>141956.82362073485</v>
      </c>
      <c r="N49721">
        <v>20</v>
      </c>
      <c r="O49721">
        <v>68.875080715528156</v>
      </c>
      <c r="P49721" t="str">
        <f t="shared" si="776"/>
        <v>Grad School</v>
      </c>
    </row>
    <row r="49722" spans="1:16">
      <c r="A49722">
        <v>2024</v>
      </c>
      <c r="B49722">
        <v>85498</v>
      </c>
      <c r="C49722">
        <v>3</v>
      </c>
      <c r="D49722">
        <v>20230100112800</v>
      </c>
      <c r="E49722">
        <v>1</v>
      </c>
      <c r="F49722">
        <v>2412.9699999999998</v>
      </c>
      <c r="G49722">
        <v>1</v>
      </c>
      <c r="H49722">
        <v>20230100112801</v>
      </c>
      <c r="I49722">
        <v>202301001128011</v>
      </c>
      <c r="J49722">
        <v>2412.9699999999998</v>
      </c>
      <c r="K49722">
        <v>48</v>
      </c>
      <c r="L49722">
        <v>1</v>
      </c>
      <c r="M49722">
        <v>101433.16223467684</v>
      </c>
      <c r="N49722">
        <v>16</v>
      </c>
      <c r="O49722">
        <v>68.264369518834698</v>
      </c>
      <c r="P49722" t="str">
        <f t="shared" si="776"/>
        <v>College</v>
      </c>
    </row>
    <row r="49723" spans="1:16">
      <c r="A49723">
        <v>2024</v>
      </c>
      <c r="B49723">
        <v>86126</v>
      </c>
      <c r="C49723">
        <v>3</v>
      </c>
      <c r="D49723">
        <v>20240100119300</v>
      </c>
      <c r="E49723">
        <v>1</v>
      </c>
      <c r="F49723">
        <v>2024.15</v>
      </c>
      <c r="G49723">
        <v>1</v>
      </c>
      <c r="H49723">
        <v>20240100119301</v>
      </c>
      <c r="I49723">
        <v>202401001193011</v>
      </c>
      <c r="J49723">
        <v>2024.15</v>
      </c>
      <c r="K49723">
        <v>51</v>
      </c>
      <c r="L49723">
        <v>2</v>
      </c>
      <c r="M49723">
        <v>99586.720744670398</v>
      </c>
      <c r="N49723">
        <v>16</v>
      </c>
      <c r="O49723">
        <v>69.739395053751238</v>
      </c>
      <c r="P49723" t="str">
        <f t="shared" si="776"/>
        <v>College</v>
      </c>
    </row>
    <row r="49724" spans="1:16">
      <c r="A49724">
        <v>2024</v>
      </c>
      <c r="B49724">
        <v>86156</v>
      </c>
      <c r="C49724">
        <v>3</v>
      </c>
      <c r="D49724">
        <v>20221200871300</v>
      </c>
      <c r="E49724">
        <v>1</v>
      </c>
      <c r="F49724">
        <v>2497.08</v>
      </c>
      <c r="G49724">
        <v>1</v>
      </c>
      <c r="H49724">
        <v>20221200871301</v>
      </c>
      <c r="I49724">
        <v>202212008713011</v>
      </c>
      <c r="J49724">
        <v>2497.08</v>
      </c>
      <c r="K49724">
        <v>49</v>
      </c>
      <c r="L49724">
        <v>1</v>
      </c>
      <c r="M49724">
        <v>99376.485324002046</v>
      </c>
      <c r="N49724">
        <v>16</v>
      </c>
      <c r="O49724">
        <v>67.977922150073411</v>
      </c>
      <c r="P49724" t="str">
        <f t="shared" si="776"/>
        <v>College</v>
      </c>
    </row>
    <row r="49725" spans="1:16">
      <c r="A49725">
        <v>2024</v>
      </c>
      <c r="B49725">
        <v>86456</v>
      </c>
      <c r="C49725">
        <v>3</v>
      </c>
      <c r="D49725">
        <v>20230300120700</v>
      </c>
      <c r="E49725">
        <v>1</v>
      </c>
      <c r="F49725">
        <v>3699.79</v>
      </c>
      <c r="G49725">
        <v>2</v>
      </c>
      <c r="H49725">
        <v>20230300120702</v>
      </c>
      <c r="I49725">
        <v>202303001207021</v>
      </c>
      <c r="J49725">
        <v>3699.79</v>
      </c>
      <c r="K49725">
        <v>64</v>
      </c>
      <c r="L49725">
        <v>1</v>
      </c>
      <c r="M49725">
        <v>95680.3401628024</v>
      </c>
      <c r="N49725">
        <v>16</v>
      </c>
      <c r="O49725">
        <v>69.300732770035594</v>
      </c>
      <c r="P49725" t="str">
        <f t="shared" si="776"/>
        <v>College</v>
      </c>
    </row>
    <row r="49726" spans="1:16">
      <c r="A49726">
        <v>2024</v>
      </c>
      <c r="B49726">
        <v>13601</v>
      </c>
      <c r="C49726">
        <v>3</v>
      </c>
      <c r="D49726">
        <v>0</v>
      </c>
      <c r="E49726">
        <v>1</v>
      </c>
      <c r="F49726">
        <v>3826.87</v>
      </c>
      <c r="G49726">
        <v>1</v>
      </c>
      <c r="H49726">
        <v>0</v>
      </c>
      <c r="I49726">
        <v>0</v>
      </c>
      <c r="J49726">
        <v>3826.87</v>
      </c>
      <c r="K49726">
        <v>45</v>
      </c>
      <c r="L49726">
        <v>1</v>
      </c>
      <c r="M49726">
        <v>135654.22796251689</v>
      </c>
      <c r="N49726">
        <v>20</v>
      </c>
      <c r="O49726">
        <v>68.200834322103418</v>
      </c>
      <c r="P49726" t="str">
        <f t="shared" si="776"/>
        <v>Grad School</v>
      </c>
    </row>
    <row r="49727" spans="1:16">
      <c r="A49727">
        <v>2024</v>
      </c>
      <c r="B49727">
        <v>73940</v>
      </c>
      <c r="C49727">
        <v>3</v>
      </c>
      <c r="D49727">
        <v>0</v>
      </c>
      <c r="E49727">
        <v>1</v>
      </c>
      <c r="F49727">
        <v>2573.36</v>
      </c>
      <c r="G49727">
        <v>1</v>
      </c>
      <c r="H49727">
        <v>0</v>
      </c>
      <c r="I49727">
        <v>0</v>
      </c>
      <c r="J49727">
        <v>2573.36</v>
      </c>
      <c r="K49727">
        <v>51</v>
      </c>
      <c r="L49727">
        <v>1</v>
      </c>
      <c r="M49727">
        <v>143981.06880053045</v>
      </c>
      <c r="N49727">
        <v>20</v>
      </c>
      <c r="O49727">
        <v>71.682343921313489</v>
      </c>
      <c r="P49727" t="str">
        <f t="shared" si="776"/>
        <v>Grad School</v>
      </c>
    </row>
    <row r="49728" spans="1:16">
      <c r="A49728">
        <v>2024</v>
      </c>
      <c r="B49728">
        <v>33618</v>
      </c>
      <c r="C49728">
        <v>3</v>
      </c>
      <c r="D49728">
        <v>20240300163700</v>
      </c>
      <c r="E49728">
        <v>1</v>
      </c>
      <c r="F49728">
        <v>215.61</v>
      </c>
      <c r="G49728">
        <v>1</v>
      </c>
      <c r="H49728">
        <v>20240300163701</v>
      </c>
      <c r="I49728">
        <v>202403001637011</v>
      </c>
      <c r="J49728">
        <v>215.61</v>
      </c>
      <c r="K49728">
        <v>45</v>
      </c>
      <c r="L49728">
        <v>2</v>
      </c>
      <c r="M49728">
        <v>116147.58658120075</v>
      </c>
      <c r="N49728">
        <v>18</v>
      </c>
      <c r="O49728">
        <v>65.89479920708304</v>
      </c>
      <c r="P49728" t="str">
        <f t="shared" si="776"/>
        <v>Grad School</v>
      </c>
    </row>
    <row r="49729" spans="1:16">
      <c r="A49729">
        <v>2024</v>
      </c>
      <c r="B49729">
        <v>33837</v>
      </c>
      <c r="C49729">
        <v>3</v>
      </c>
      <c r="D49729">
        <v>20221201202900</v>
      </c>
      <c r="E49729">
        <v>1</v>
      </c>
      <c r="F49729">
        <v>394.84</v>
      </c>
      <c r="G49729">
        <v>1</v>
      </c>
      <c r="H49729">
        <v>20221201202901</v>
      </c>
      <c r="I49729">
        <v>202212012029011</v>
      </c>
      <c r="J49729">
        <v>394.84</v>
      </c>
      <c r="K49729">
        <v>46</v>
      </c>
      <c r="L49729">
        <v>1</v>
      </c>
      <c r="M49729">
        <v>119695.88358427559</v>
      </c>
      <c r="N49729">
        <v>18</v>
      </c>
      <c r="O49729">
        <v>70.563843747539224</v>
      </c>
      <c r="P49729" t="str">
        <f t="shared" si="776"/>
        <v>Grad School</v>
      </c>
    </row>
    <row r="49730" spans="1:16">
      <c r="A49730">
        <v>2024</v>
      </c>
      <c r="B49730">
        <v>34864</v>
      </c>
      <c r="C49730">
        <v>3</v>
      </c>
      <c r="D49730">
        <v>0</v>
      </c>
      <c r="E49730">
        <v>1</v>
      </c>
      <c r="F49730">
        <v>244.35</v>
      </c>
      <c r="G49730">
        <v>2</v>
      </c>
      <c r="H49730">
        <v>0</v>
      </c>
      <c r="I49730">
        <v>0</v>
      </c>
      <c r="J49730">
        <v>244.35</v>
      </c>
      <c r="K49730">
        <v>38</v>
      </c>
      <c r="L49730">
        <v>1</v>
      </c>
      <c r="M49730">
        <v>120687.89724473224</v>
      </c>
      <c r="N49730">
        <v>18</v>
      </c>
      <c r="O49730">
        <v>67.406308602324287</v>
      </c>
      <c r="P49730" t="str">
        <f t="shared" si="776"/>
        <v>Grad School</v>
      </c>
    </row>
    <row r="49731" spans="1:16">
      <c r="A49731">
        <v>2024</v>
      </c>
      <c r="B49731">
        <v>86310</v>
      </c>
      <c r="C49731">
        <v>3</v>
      </c>
      <c r="D49731">
        <v>0</v>
      </c>
      <c r="E49731">
        <v>1</v>
      </c>
      <c r="F49731">
        <v>2396.66</v>
      </c>
      <c r="G49731">
        <v>1</v>
      </c>
      <c r="H49731">
        <v>0</v>
      </c>
      <c r="I49731">
        <v>0</v>
      </c>
      <c r="J49731">
        <v>2396.66</v>
      </c>
      <c r="K49731">
        <v>49</v>
      </c>
      <c r="L49731">
        <v>1</v>
      </c>
      <c r="M49731">
        <v>114691.43534172505</v>
      </c>
      <c r="N49731">
        <v>18</v>
      </c>
      <c r="O49731">
        <v>70.733323199159912</v>
      </c>
      <c r="P49731" t="str">
        <f t="shared" ref="P49731:P49794" si="777">IF(N49731&lt;=12,"High School",IF(N49731&lt;=16,"College","Grad School"))</f>
        <v>Grad School</v>
      </c>
    </row>
    <row r="49732" spans="1:16">
      <c r="A49732">
        <v>2024</v>
      </c>
      <c r="B49732">
        <v>77885</v>
      </c>
      <c r="C49732">
        <v>3</v>
      </c>
      <c r="D49732">
        <v>20240300869000</v>
      </c>
      <c r="E49732">
        <v>1</v>
      </c>
      <c r="F49732">
        <v>2506.3200000000002</v>
      </c>
      <c r="G49732">
        <v>1</v>
      </c>
      <c r="H49732">
        <v>20240300869001</v>
      </c>
      <c r="I49732">
        <v>202403008690011</v>
      </c>
      <c r="J49732">
        <v>2506.3200000000002</v>
      </c>
      <c r="K49732">
        <v>36</v>
      </c>
      <c r="L49732">
        <v>2</v>
      </c>
      <c r="M49732">
        <v>113426.52741437526</v>
      </c>
      <c r="N49732">
        <v>18</v>
      </c>
      <c r="O49732">
        <v>68.218235371716588</v>
      </c>
      <c r="P49732" t="str">
        <f t="shared" si="777"/>
        <v>Grad School</v>
      </c>
    </row>
    <row r="49733" spans="1:16">
      <c r="A49733">
        <v>2024</v>
      </c>
      <c r="B49733">
        <v>66390</v>
      </c>
      <c r="C49733">
        <v>3</v>
      </c>
      <c r="D49733">
        <v>20240104017300</v>
      </c>
      <c r="E49733">
        <v>1</v>
      </c>
      <c r="F49733">
        <v>709.23</v>
      </c>
      <c r="G49733">
        <v>1</v>
      </c>
      <c r="H49733">
        <v>20240104017301</v>
      </c>
      <c r="I49733">
        <v>202401040173011</v>
      </c>
      <c r="J49733">
        <v>709.23</v>
      </c>
      <c r="K49733">
        <v>45</v>
      </c>
      <c r="L49733">
        <v>1</v>
      </c>
      <c r="M49733">
        <v>50198.439078401883</v>
      </c>
      <c r="N49733">
        <v>12</v>
      </c>
      <c r="O49733">
        <v>70.18727938452821</v>
      </c>
      <c r="P49733" t="str">
        <f t="shared" si="777"/>
        <v>High School</v>
      </c>
    </row>
    <row r="49734" spans="1:16">
      <c r="A49734">
        <v>2024</v>
      </c>
      <c r="B49734">
        <v>84060</v>
      </c>
      <c r="C49734">
        <v>3</v>
      </c>
      <c r="D49734">
        <v>20230100105300</v>
      </c>
      <c r="E49734">
        <v>1</v>
      </c>
      <c r="F49734">
        <v>4993.22</v>
      </c>
      <c r="G49734">
        <v>4</v>
      </c>
      <c r="H49734">
        <v>20230100105304</v>
      </c>
      <c r="I49734">
        <v>202301001053041</v>
      </c>
      <c r="J49734">
        <v>4685.95</v>
      </c>
      <c r="K49734">
        <v>51</v>
      </c>
      <c r="L49734">
        <v>2</v>
      </c>
      <c r="M49734">
        <v>140705.21769037383</v>
      </c>
      <c r="N49734">
        <v>20</v>
      </c>
      <c r="O49734">
        <v>72.889496327753008</v>
      </c>
      <c r="P49734" t="str">
        <f t="shared" si="777"/>
        <v>Grad School</v>
      </c>
    </row>
    <row r="49735" spans="1:16">
      <c r="A49735">
        <v>2024</v>
      </c>
      <c r="B49735">
        <v>1904</v>
      </c>
      <c r="C49735">
        <v>3</v>
      </c>
      <c r="D49735">
        <v>0</v>
      </c>
      <c r="E49735">
        <v>1</v>
      </c>
      <c r="F49735">
        <v>1044.72</v>
      </c>
      <c r="G49735">
        <v>2</v>
      </c>
      <c r="H49735">
        <v>0</v>
      </c>
      <c r="I49735">
        <v>0</v>
      </c>
      <c r="J49735">
        <v>1044.72</v>
      </c>
      <c r="K49735">
        <v>27</v>
      </c>
      <c r="L49735">
        <v>1</v>
      </c>
      <c r="M49735">
        <v>58099.820752484113</v>
      </c>
      <c r="N49735">
        <v>12</v>
      </c>
      <c r="O49735">
        <v>68.546039707103802</v>
      </c>
      <c r="P49735" t="str">
        <f t="shared" si="777"/>
        <v>High School</v>
      </c>
    </row>
    <row r="49736" spans="1:16">
      <c r="A49736">
        <v>2024</v>
      </c>
      <c r="B49736">
        <v>8704</v>
      </c>
      <c r="C49736">
        <v>3</v>
      </c>
      <c r="D49736">
        <v>20231200572100</v>
      </c>
      <c r="E49736">
        <v>1</v>
      </c>
      <c r="F49736">
        <v>3134.86</v>
      </c>
      <c r="G49736">
        <v>2</v>
      </c>
      <c r="H49736">
        <v>20231200572102</v>
      </c>
      <c r="I49736">
        <v>202312005721021</v>
      </c>
      <c r="J49736">
        <v>3134.86</v>
      </c>
      <c r="K49736">
        <v>38</v>
      </c>
      <c r="L49736">
        <v>2</v>
      </c>
      <c r="M49736">
        <v>94260.565196223426</v>
      </c>
      <c r="N49736">
        <v>16</v>
      </c>
      <c r="O49736">
        <v>70.50839060270404</v>
      </c>
      <c r="P49736" t="str">
        <f t="shared" si="777"/>
        <v>College</v>
      </c>
    </row>
    <row r="49737" spans="1:16">
      <c r="A49737">
        <v>2024</v>
      </c>
      <c r="B49737">
        <v>9840</v>
      </c>
      <c r="C49737">
        <v>3</v>
      </c>
      <c r="D49737">
        <v>0</v>
      </c>
      <c r="E49737">
        <v>1</v>
      </c>
      <c r="F49737">
        <v>3031.15</v>
      </c>
      <c r="G49737">
        <v>1</v>
      </c>
      <c r="H49737">
        <v>0</v>
      </c>
      <c r="I49737">
        <v>0</v>
      </c>
      <c r="J49737">
        <v>3031.15</v>
      </c>
      <c r="K49737">
        <v>40</v>
      </c>
      <c r="L49737">
        <v>1</v>
      </c>
      <c r="M49737">
        <v>94190.745293829037</v>
      </c>
      <c r="N49737">
        <v>16</v>
      </c>
      <c r="O49737">
        <v>70.171326470768975</v>
      </c>
      <c r="P49737" t="str">
        <f t="shared" si="777"/>
        <v>College</v>
      </c>
    </row>
    <row r="49738" spans="1:16">
      <c r="A49738">
        <v>2024</v>
      </c>
      <c r="B49738">
        <v>11627</v>
      </c>
      <c r="C49738">
        <v>3</v>
      </c>
      <c r="D49738">
        <v>20230100523500</v>
      </c>
      <c r="E49738">
        <v>1</v>
      </c>
      <c r="F49738">
        <v>2301.2199999999998</v>
      </c>
      <c r="G49738">
        <v>2</v>
      </c>
      <c r="H49738">
        <v>20230100523502</v>
      </c>
      <c r="I49738">
        <v>202301005235021</v>
      </c>
      <c r="J49738">
        <v>2301.2199999999998</v>
      </c>
      <c r="K49738">
        <v>56</v>
      </c>
      <c r="L49738">
        <v>1</v>
      </c>
      <c r="M49738">
        <v>136685.72470538598</v>
      </c>
      <c r="N49738">
        <v>20</v>
      </c>
      <c r="O49738">
        <v>64.350560542821981</v>
      </c>
      <c r="P49738" t="str">
        <f t="shared" si="777"/>
        <v>Grad School</v>
      </c>
    </row>
    <row r="49739" spans="1:16">
      <c r="A49739">
        <v>2024</v>
      </c>
      <c r="B49739">
        <v>12531</v>
      </c>
      <c r="C49739">
        <v>3</v>
      </c>
      <c r="D49739">
        <v>20240100672600</v>
      </c>
      <c r="E49739">
        <v>1</v>
      </c>
      <c r="F49739">
        <v>4503.78</v>
      </c>
      <c r="G49739">
        <v>2</v>
      </c>
      <c r="H49739">
        <v>20240100672602</v>
      </c>
      <c r="I49739">
        <v>202401006726021</v>
      </c>
      <c r="J49739">
        <v>4503.78</v>
      </c>
      <c r="K49739">
        <v>46</v>
      </c>
      <c r="L49739">
        <v>1</v>
      </c>
      <c r="M49739">
        <v>116887.95475957189</v>
      </c>
      <c r="N49739">
        <v>18</v>
      </c>
      <c r="O49739">
        <v>70.249837133973784</v>
      </c>
      <c r="P49739" t="str">
        <f t="shared" si="777"/>
        <v>Grad School</v>
      </c>
    </row>
    <row r="49740" spans="1:16">
      <c r="A49740">
        <v>2024</v>
      </c>
      <c r="B49740">
        <v>23096</v>
      </c>
      <c r="C49740">
        <v>3</v>
      </c>
      <c r="D49740">
        <v>0</v>
      </c>
      <c r="E49740">
        <v>1</v>
      </c>
      <c r="F49740">
        <v>1974.85</v>
      </c>
      <c r="G49740">
        <v>2</v>
      </c>
      <c r="H49740">
        <v>0</v>
      </c>
      <c r="I49740">
        <v>0</v>
      </c>
      <c r="J49740">
        <v>1974.85</v>
      </c>
      <c r="K49740">
        <v>40</v>
      </c>
      <c r="L49740">
        <v>1</v>
      </c>
      <c r="M49740">
        <v>95725.530799013693</v>
      </c>
      <c r="N49740">
        <v>16</v>
      </c>
      <c r="O49740">
        <v>75.48524598732655</v>
      </c>
      <c r="P49740" t="str">
        <f t="shared" si="777"/>
        <v>College</v>
      </c>
    </row>
    <row r="49741" spans="1:16">
      <c r="A49741">
        <v>2024</v>
      </c>
      <c r="B49741">
        <v>39421</v>
      </c>
      <c r="C49741">
        <v>3</v>
      </c>
      <c r="D49741">
        <v>0</v>
      </c>
      <c r="E49741">
        <v>1</v>
      </c>
      <c r="F49741">
        <v>2085.85</v>
      </c>
      <c r="G49741">
        <v>1</v>
      </c>
      <c r="H49741">
        <v>0</v>
      </c>
      <c r="I49741">
        <v>0</v>
      </c>
      <c r="J49741">
        <v>2085.85</v>
      </c>
      <c r="K49741">
        <v>41</v>
      </c>
      <c r="L49741">
        <v>1</v>
      </c>
      <c r="M49741">
        <v>138642.56795193095</v>
      </c>
      <c r="N49741">
        <v>20</v>
      </c>
      <c r="O49741">
        <v>72.371687746820612</v>
      </c>
      <c r="P49741" t="str">
        <f t="shared" si="777"/>
        <v>Grad School</v>
      </c>
    </row>
    <row r="49742" spans="1:16">
      <c r="A49742">
        <v>2024</v>
      </c>
      <c r="B49742">
        <v>43253</v>
      </c>
      <c r="C49742">
        <v>3</v>
      </c>
      <c r="D49742">
        <v>20240200232700</v>
      </c>
      <c r="E49742">
        <v>1</v>
      </c>
      <c r="F49742">
        <v>3114.18</v>
      </c>
      <c r="G49742">
        <v>1</v>
      </c>
      <c r="H49742">
        <v>20240200232701</v>
      </c>
      <c r="I49742">
        <v>202402002327011</v>
      </c>
      <c r="J49742">
        <v>3114.18</v>
      </c>
      <c r="K49742">
        <v>47</v>
      </c>
      <c r="L49742">
        <v>1</v>
      </c>
      <c r="M49742">
        <v>143188.74187181506</v>
      </c>
      <c r="N49742">
        <v>20</v>
      </c>
      <c r="O49742">
        <v>66.453894086864551</v>
      </c>
      <c r="P49742" t="str">
        <f t="shared" si="777"/>
        <v>Grad School</v>
      </c>
    </row>
    <row r="49743" spans="1:16">
      <c r="A49743">
        <v>2024</v>
      </c>
      <c r="B49743">
        <v>62730</v>
      </c>
      <c r="C49743">
        <v>3</v>
      </c>
      <c r="D49743">
        <v>20230200764000</v>
      </c>
      <c r="E49743">
        <v>1</v>
      </c>
      <c r="F49743">
        <v>4062.82</v>
      </c>
      <c r="G49743">
        <v>1</v>
      </c>
      <c r="H49743">
        <v>20230200764001</v>
      </c>
      <c r="I49743">
        <v>202302007640011</v>
      </c>
      <c r="J49743">
        <v>4062.82</v>
      </c>
      <c r="K49743">
        <v>62</v>
      </c>
      <c r="L49743">
        <v>1</v>
      </c>
      <c r="M49743">
        <v>89327.403924119688</v>
      </c>
      <c r="N49743">
        <v>16</v>
      </c>
      <c r="O49743">
        <v>71.135831165561157</v>
      </c>
      <c r="P49743" t="str">
        <f t="shared" si="777"/>
        <v>College</v>
      </c>
    </row>
    <row r="49744" spans="1:16">
      <c r="A49744">
        <v>2024</v>
      </c>
      <c r="B49744">
        <v>68557</v>
      </c>
      <c r="C49744">
        <v>3</v>
      </c>
      <c r="D49744">
        <v>20221201992100</v>
      </c>
      <c r="E49744">
        <v>1</v>
      </c>
      <c r="F49744">
        <v>597.45000000000005</v>
      </c>
      <c r="G49744">
        <v>2</v>
      </c>
      <c r="H49744">
        <v>20221201992102</v>
      </c>
      <c r="I49744">
        <v>202212019921021</v>
      </c>
      <c r="J49744">
        <v>597.45000000000005</v>
      </c>
      <c r="K49744">
        <v>41</v>
      </c>
      <c r="L49744">
        <v>2</v>
      </c>
      <c r="M49744">
        <v>139769.11508762548</v>
      </c>
      <c r="N49744">
        <v>20</v>
      </c>
      <c r="O49744">
        <v>67.35259096485072</v>
      </c>
      <c r="P49744" t="str">
        <f t="shared" si="777"/>
        <v>Grad School</v>
      </c>
    </row>
    <row r="49745" spans="1:16">
      <c r="A49745">
        <v>2024</v>
      </c>
      <c r="B49745">
        <v>82589</v>
      </c>
      <c r="C49745">
        <v>3</v>
      </c>
      <c r="D49745">
        <v>20231200069800</v>
      </c>
      <c r="E49745">
        <v>1</v>
      </c>
      <c r="F49745">
        <v>2521.1999999999998</v>
      </c>
      <c r="G49745">
        <v>1</v>
      </c>
      <c r="H49745">
        <v>20231200069801</v>
      </c>
      <c r="I49745">
        <v>202312000698011</v>
      </c>
      <c r="J49745">
        <v>2521.1999999999998</v>
      </c>
      <c r="K49745">
        <v>40</v>
      </c>
      <c r="L49745">
        <v>1</v>
      </c>
      <c r="M49745">
        <v>145252.40756494409</v>
      </c>
      <c r="N49745">
        <v>20</v>
      </c>
      <c r="O49745">
        <v>74.198173070741788</v>
      </c>
      <c r="P49745" t="str">
        <f t="shared" si="777"/>
        <v>Grad School</v>
      </c>
    </row>
    <row r="49746" spans="1:16">
      <c r="A49746">
        <v>2024</v>
      </c>
      <c r="B49746">
        <v>83465</v>
      </c>
      <c r="C49746">
        <v>3</v>
      </c>
      <c r="D49746">
        <v>20231200094700</v>
      </c>
      <c r="E49746">
        <v>1</v>
      </c>
      <c r="F49746">
        <v>2098.7199999999998</v>
      </c>
      <c r="G49746">
        <v>2</v>
      </c>
      <c r="H49746">
        <v>20231200094702</v>
      </c>
      <c r="I49746">
        <v>202312000947021</v>
      </c>
      <c r="J49746">
        <v>2098.7199999999998</v>
      </c>
      <c r="K49746">
        <v>42</v>
      </c>
      <c r="L49746">
        <v>1</v>
      </c>
      <c r="M49746">
        <v>54314.211330486112</v>
      </c>
      <c r="N49746">
        <v>12</v>
      </c>
      <c r="O49746">
        <v>69.677789630018367</v>
      </c>
      <c r="P49746" t="str">
        <f t="shared" si="777"/>
        <v>High School</v>
      </c>
    </row>
    <row r="49747" spans="1:16">
      <c r="A49747">
        <v>2024</v>
      </c>
      <c r="B49747">
        <v>86868</v>
      </c>
      <c r="C49747">
        <v>3</v>
      </c>
      <c r="D49747">
        <v>0</v>
      </c>
      <c r="E49747">
        <v>1</v>
      </c>
      <c r="F49747">
        <v>1970.13</v>
      </c>
      <c r="G49747">
        <v>1</v>
      </c>
      <c r="H49747">
        <v>0</v>
      </c>
      <c r="I49747">
        <v>0</v>
      </c>
      <c r="J49747">
        <v>1970.13</v>
      </c>
      <c r="K49747">
        <v>50</v>
      </c>
      <c r="L49747">
        <v>2</v>
      </c>
      <c r="M49747">
        <v>29997.997709389274</v>
      </c>
      <c r="N49747">
        <v>10</v>
      </c>
      <c r="O49747">
        <v>71.723137102225508</v>
      </c>
      <c r="P49747" t="str">
        <f t="shared" si="777"/>
        <v>High School</v>
      </c>
    </row>
    <row r="49748" spans="1:16">
      <c r="A49748">
        <v>2024</v>
      </c>
      <c r="B49748">
        <v>43124</v>
      </c>
      <c r="C49748">
        <v>3</v>
      </c>
      <c r="D49748">
        <v>0</v>
      </c>
      <c r="E49748">
        <v>1</v>
      </c>
      <c r="F49748">
        <v>3680.69</v>
      </c>
      <c r="G49748">
        <v>1</v>
      </c>
      <c r="H49748">
        <v>0</v>
      </c>
      <c r="I49748">
        <v>0</v>
      </c>
      <c r="J49748">
        <v>3680.69</v>
      </c>
      <c r="K49748">
        <v>36</v>
      </c>
      <c r="L49748">
        <v>1</v>
      </c>
      <c r="M49748">
        <v>138715.84741658831</v>
      </c>
      <c r="N49748">
        <v>20</v>
      </c>
      <c r="O49748">
        <v>69.976208863649163</v>
      </c>
      <c r="P49748" t="str">
        <f t="shared" si="777"/>
        <v>Grad School</v>
      </c>
    </row>
    <row r="49749" spans="1:16">
      <c r="A49749">
        <v>2024</v>
      </c>
      <c r="B49749">
        <v>85220</v>
      </c>
      <c r="C49749">
        <v>3</v>
      </c>
      <c r="D49749">
        <v>20240300110700</v>
      </c>
      <c r="E49749">
        <v>1</v>
      </c>
      <c r="F49749">
        <v>2230.4</v>
      </c>
      <c r="G49749">
        <v>1</v>
      </c>
      <c r="H49749">
        <v>20240300110701</v>
      </c>
      <c r="I49749">
        <v>202403001107011</v>
      </c>
      <c r="J49749">
        <v>2230.4</v>
      </c>
      <c r="K49749">
        <v>46</v>
      </c>
      <c r="L49749">
        <v>1</v>
      </c>
      <c r="M49749">
        <v>122222.17361317061</v>
      </c>
      <c r="N49749">
        <v>18</v>
      </c>
      <c r="O49749">
        <v>71.143129243089746</v>
      </c>
      <c r="P49749" t="str">
        <f t="shared" si="777"/>
        <v>Grad School</v>
      </c>
    </row>
    <row r="49750" spans="1:16">
      <c r="A49750">
        <v>2024</v>
      </c>
      <c r="B49750">
        <v>88786</v>
      </c>
      <c r="C49750">
        <v>3</v>
      </c>
      <c r="D49750">
        <v>20221201823700</v>
      </c>
      <c r="E49750">
        <v>1</v>
      </c>
      <c r="F49750">
        <v>608.53</v>
      </c>
      <c r="G49750">
        <v>1</v>
      </c>
      <c r="H49750">
        <v>20221201823701</v>
      </c>
      <c r="I49750">
        <v>202212018237011</v>
      </c>
      <c r="J49750">
        <v>608.53</v>
      </c>
      <c r="K49750">
        <v>49</v>
      </c>
      <c r="L49750">
        <v>2</v>
      </c>
      <c r="M49750">
        <v>141946.42812231445</v>
      </c>
      <c r="N49750">
        <v>20</v>
      </c>
      <c r="O49750">
        <v>69.020248958748411</v>
      </c>
      <c r="P49750" t="str">
        <f t="shared" si="777"/>
        <v>Grad School</v>
      </c>
    </row>
    <row r="49751" spans="1:16">
      <c r="A49751">
        <v>2024</v>
      </c>
      <c r="B49751">
        <v>1320</v>
      </c>
      <c r="C49751">
        <v>3</v>
      </c>
      <c r="D49751">
        <v>20240100508900</v>
      </c>
      <c r="E49751">
        <v>1</v>
      </c>
      <c r="F49751">
        <v>836</v>
      </c>
      <c r="G49751">
        <v>2</v>
      </c>
      <c r="H49751">
        <v>20240100508902</v>
      </c>
      <c r="I49751">
        <v>202401005089021</v>
      </c>
      <c r="J49751">
        <v>836</v>
      </c>
      <c r="K49751">
        <v>33</v>
      </c>
      <c r="L49751">
        <v>2</v>
      </c>
      <c r="M49751">
        <v>94536.719633936707</v>
      </c>
      <c r="N49751">
        <v>16</v>
      </c>
      <c r="O49751">
        <v>70.354898132629344</v>
      </c>
      <c r="P49751" t="str">
        <f t="shared" si="777"/>
        <v>College</v>
      </c>
    </row>
    <row r="49752" spans="1:16">
      <c r="A49752">
        <v>2024</v>
      </c>
      <c r="B49752">
        <v>5136</v>
      </c>
      <c r="C49752">
        <v>3</v>
      </c>
      <c r="D49752">
        <v>20240300708800</v>
      </c>
      <c r="E49752">
        <v>1</v>
      </c>
      <c r="F49752">
        <v>1408.75</v>
      </c>
      <c r="G49752">
        <v>1</v>
      </c>
      <c r="H49752">
        <v>20240300708801</v>
      </c>
      <c r="I49752">
        <v>202403007088011</v>
      </c>
      <c r="J49752">
        <v>1408.75</v>
      </c>
      <c r="K49752">
        <v>61</v>
      </c>
      <c r="L49752">
        <v>2</v>
      </c>
      <c r="M49752">
        <v>137789.540869964</v>
      </c>
      <c r="N49752">
        <v>20</v>
      </c>
      <c r="O49752">
        <v>69.371040018488301</v>
      </c>
      <c r="P49752" t="str">
        <f t="shared" si="777"/>
        <v>Grad School</v>
      </c>
    </row>
    <row r="49753" spans="1:16">
      <c r="A49753">
        <v>2024</v>
      </c>
      <c r="B49753">
        <v>6126</v>
      </c>
      <c r="C49753">
        <v>3</v>
      </c>
      <c r="D49753">
        <v>0</v>
      </c>
      <c r="E49753">
        <v>1</v>
      </c>
      <c r="F49753">
        <v>1509.67</v>
      </c>
      <c r="G49753">
        <v>1</v>
      </c>
      <c r="H49753">
        <v>0</v>
      </c>
      <c r="I49753">
        <v>0</v>
      </c>
      <c r="J49753">
        <v>1509.67</v>
      </c>
      <c r="K49753">
        <v>54</v>
      </c>
      <c r="L49753">
        <v>1</v>
      </c>
      <c r="M49753">
        <v>90795.069861139476</v>
      </c>
      <c r="N49753">
        <v>16</v>
      </c>
      <c r="O49753">
        <v>72.353786351855504</v>
      </c>
      <c r="P49753" t="str">
        <f t="shared" si="777"/>
        <v>College</v>
      </c>
    </row>
    <row r="49754" spans="1:16">
      <c r="A49754">
        <v>2024</v>
      </c>
      <c r="B49754">
        <v>8425</v>
      </c>
      <c r="C49754">
        <v>3</v>
      </c>
      <c r="D49754">
        <v>20230100569400</v>
      </c>
      <c r="E49754">
        <v>1</v>
      </c>
      <c r="F49754">
        <v>2983.75</v>
      </c>
      <c r="G49754">
        <v>1</v>
      </c>
      <c r="H49754">
        <v>20230100569401</v>
      </c>
      <c r="I49754">
        <v>202301005694011</v>
      </c>
      <c r="J49754">
        <v>2983.75</v>
      </c>
      <c r="K49754">
        <v>44</v>
      </c>
      <c r="L49754">
        <v>1</v>
      </c>
      <c r="M49754">
        <v>122675.60333820661</v>
      </c>
      <c r="N49754">
        <v>18</v>
      </c>
      <c r="O49754">
        <v>70.692704707704124</v>
      </c>
      <c r="P49754" t="str">
        <f t="shared" si="777"/>
        <v>Grad School</v>
      </c>
    </row>
    <row r="49755" spans="1:16">
      <c r="A49755">
        <v>2024</v>
      </c>
      <c r="B49755">
        <v>8694</v>
      </c>
      <c r="C49755">
        <v>3</v>
      </c>
      <c r="D49755">
        <v>20230300566800</v>
      </c>
      <c r="E49755">
        <v>1</v>
      </c>
      <c r="F49755">
        <v>6299.49</v>
      </c>
      <c r="G49755">
        <v>1</v>
      </c>
      <c r="H49755">
        <v>20230300566801</v>
      </c>
      <c r="I49755">
        <v>202303005668011</v>
      </c>
      <c r="J49755">
        <v>6299.49</v>
      </c>
      <c r="K49755">
        <v>44</v>
      </c>
      <c r="L49755">
        <v>2</v>
      </c>
      <c r="M49755">
        <v>114881.04348321909</v>
      </c>
      <c r="N49755">
        <v>18</v>
      </c>
      <c r="O49755">
        <v>70.744115949174926</v>
      </c>
      <c r="P49755" t="str">
        <f t="shared" si="777"/>
        <v>Grad School</v>
      </c>
    </row>
    <row r="49756" spans="1:16">
      <c r="A49756">
        <v>2024</v>
      </c>
      <c r="B49756">
        <v>8846</v>
      </c>
      <c r="C49756">
        <v>3</v>
      </c>
      <c r="D49756">
        <v>0</v>
      </c>
      <c r="E49756">
        <v>1</v>
      </c>
      <c r="F49756">
        <v>3811.06</v>
      </c>
      <c r="G49756">
        <v>2</v>
      </c>
      <c r="H49756">
        <v>0</v>
      </c>
      <c r="I49756">
        <v>0</v>
      </c>
      <c r="J49756">
        <v>3811.06</v>
      </c>
      <c r="K49756">
        <v>51</v>
      </c>
      <c r="L49756">
        <v>1</v>
      </c>
      <c r="M49756">
        <v>99496.00228110046</v>
      </c>
      <c r="N49756">
        <v>16</v>
      </c>
      <c r="O49756">
        <v>67.48519684383956</v>
      </c>
      <c r="P49756" t="str">
        <f t="shared" si="777"/>
        <v>College</v>
      </c>
    </row>
    <row r="49757" spans="1:16">
      <c r="A49757">
        <v>2024</v>
      </c>
      <c r="B49757">
        <v>8923</v>
      </c>
      <c r="C49757">
        <v>3</v>
      </c>
      <c r="D49757">
        <v>0</v>
      </c>
      <c r="E49757">
        <v>1</v>
      </c>
      <c r="F49757">
        <v>2737.79</v>
      </c>
      <c r="G49757">
        <v>2</v>
      </c>
      <c r="H49757">
        <v>0</v>
      </c>
      <c r="I49757">
        <v>0</v>
      </c>
      <c r="J49757">
        <v>2737.79</v>
      </c>
      <c r="K49757">
        <v>53</v>
      </c>
      <c r="L49757">
        <v>1</v>
      </c>
      <c r="M49757">
        <v>75466.843899354091</v>
      </c>
      <c r="N49757">
        <v>14</v>
      </c>
      <c r="O49757">
        <v>68.720428805358765</v>
      </c>
      <c r="P49757" t="str">
        <f t="shared" si="777"/>
        <v>College</v>
      </c>
    </row>
    <row r="49758" spans="1:16">
      <c r="A49758">
        <v>2024</v>
      </c>
      <c r="B49758">
        <v>9836</v>
      </c>
      <c r="C49758">
        <v>3</v>
      </c>
      <c r="D49758">
        <v>0</v>
      </c>
      <c r="E49758">
        <v>1</v>
      </c>
      <c r="F49758">
        <v>3282.29</v>
      </c>
      <c r="G49758">
        <v>2</v>
      </c>
      <c r="H49758">
        <v>0</v>
      </c>
      <c r="I49758">
        <v>0</v>
      </c>
      <c r="J49758">
        <v>3282.29</v>
      </c>
      <c r="K49758">
        <v>39</v>
      </c>
      <c r="L49758">
        <v>2</v>
      </c>
      <c r="M49758">
        <v>144858.71781059369</v>
      </c>
      <c r="N49758">
        <v>20</v>
      </c>
      <c r="O49758">
        <v>73.20318277874135</v>
      </c>
      <c r="P49758" t="str">
        <f t="shared" si="777"/>
        <v>Grad School</v>
      </c>
    </row>
    <row r="49759" spans="1:16">
      <c r="A49759">
        <v>2024</v>
      </c>
      <c r="B49759">
        <v>11627</v>
      </c>
      <c r="C49759">
        <v>3</v>
      </c>
      <c r="D49759">
        <v>20230100523500</v>
      </c>
      <c r="E49759">
        <v>1</v>
      </c>
      <c r="F49759">
        <v>2301.2199999999998</v>
      </c>
      <c r="G49759">
        <v>1</v>
      </c>
      <c r="H49759">
        <v>20230100523501</v>
      </c>
      <c r="I49759">
        <v>202301005235011</v>
      </c>
      <c r="J49759">
        <v>2301.2199999999998</v>
      </c>
      <c r="K49759">
        <v>55</v>
      </c>
      <c r="L49759">
        <v>2</v>
      </c>
      <c r="M49759">
        <v>140656.23490564612</v>
      </c>
      <c r="N49759">
        <v>20</v>
      </c>
      <c r="O49759">
        <v>71.099327729828147</v>
      </c>
      <c r="P49759" t="str">
        <f t="shared" si="777"/>
        <v>Grad School</v>
      </c>
    </row>
    <row r="49760" spans="1:16">
      <c r="A49760">
        <v>2024</v>
      </c>
      <c r="B49760">
        <v>12539</v>
      </c>
      <c r="C49760">
        <v>3</v>
      </c>
      <c r="D49760">
        <v>0</v>
      </c>
      <c r="E49760">
        <v>1</v>
      </c>
      <c r="F49760">
        <v>2522.31</v>
      </c>
      <c r="G49760">
        <v>2</v>
      </c>
      <c r="H49760">
        <v>0</v>
      </c>
      <c r="I49760">
        <v>0</v>
      </c>
      <c r="J49760">
        <v>2522.31</v>
      </c>
      <c r="K49760">
        <v>49</v>
      </c>
      <c r="L49760">
        <v>1</v>
      </c>
      <c r="M49760">
        <v>117936.76217189827</v>
      </c>
      <c r="N49760">
        <v>18</v>
      </c>
      <c r="O49760">
        <v>68.890066987419772</v>
      </c>
      <c r="P49760" t="str">
        <f t="shared" si="777"/>
        <v>Grad School</v>
      </c>
    </row>
    <row r="49761" spans="1:16">
      <c r="A49761">
        <v>2024</v>
      </c>
      <c r="B49761">
        <v>12640</v>
      </c>
      <c r="C49761">
        <v>3</v>
      </c>
      <c r="D49761">
        <v>20230200673000</v>
      </c>
      <c r="E49761">
        <v>1</v>
      </c>
      <c r="F49761">
        <v>2396.61</v>
      </c>
      <c r="G49761">
        <v>1</v>
      </c>
      <c r="H49761">
        <v>20230200673001</v>
      </c>
      <c r="I49761">
        <v>202302006730011</v>
      </c>
      <c r="J49761">
        <v>2396.61</v>
      </c>
      <c r="K49761">
        <v>50</v>
      </c>
      <c r="L49761">
        <v>1</v>
      </c>
      <c r="M49761">
        <v>140487.05505773722</v>
      </c>
      <c r="N49761">
        <v>20</v>
      </c>
      <c r="O49761">
        <v>70.727772262176927</v>
      </c>
      <c r="P49761" t="str">
        <f t="shared" si="777"/>
        <v>Grad School</v>
      </c>
    </row>
    <row r="49762" spans="1:16">
      <c r="A49762">
        <v>2024</v>
      </c>
      <c r="B49762">
        <v>13697</v>
      </c>
      <c r="C49762">
        <v>3</v>
      </c>
      <c r="D49762">
        <v>20230100692100</v>
      </c>
      <c r="E49762">
        <v>1</v>
      </c>
      <c r="F49762">
        <v>3113.58</v>
      </c>
      <c r="G49762">
        <v>1</v>
      </c>
      <c r="H49762">
        <v>20230100692101</v>
      </c>
      <c r="I49762">
        <v>202301006921011</v>
      </c>
      <c r="J49762">
        <v>3113.58</v>
      </c>
      <c r="K49762">
        <v>49</v>
      </c>
      <c r="L49762">
        <v>1</v>
      </c>
      <c r="M49762">
        <v>139466.27112290284</v>
      </c>
      <c r="N49762">
        <v>20</v>
      </c>
      <c r="O49762">
        <v>68.742952717566226</v>
      </c>
      <c r="P49762" t="str">
        <f t="shared" si="777"/>
        <v>Grad School</v>
      </c>
    </row>
    <row r="49763" spans="1:16">
      <c r="A49763">
        <v>2024</v>
      </c>
      <c r="B49763">
        <v>16241</v>
      </c>
      <c r="C49763">
        <v>3</v>
      </c>
      <c r="D49763">
        <v>20240300643800</v>
      </c>
      <c r="E49763">
        <v>1</v>
      </c>
      <c r="F49763">
        <v>2117.63</v>
      </c>
      <c r="G49763">
        <v>2</v>
      </c>
      <c r="H49763">
        <v>20240300643802</v>
      </c>
      <c r="I49763">
        <v>202403006438021</v>
      </c>
      <c r="J49763">
        <v>2117.63</v>
      </c>
      <c r="K49763">
        <v>52</v>
      </c>
      <c r="L49763">
        <v>1</v>
      </c>
      <c r="M49763">
        <v>138823.52032124219</v>
      </c>
      <c r="N49763">
        <v>20</v>
      </c>
      <c r="O49763">
        <v>69.27129542421234</v>
      </c>
      <c r="P49763" t="str">
        <f t="shared" si="777"/>
        <v>Grad School</v>
      </c>
    </row>
    <row r="49764" spans="1:16">
      <c r="A49764">
        <v>2024</v>
      </c>
      <c r="B49764">
        <v>19935</v>
      </c>
      <c r="C49764">
        <v>3</v>
      </c>
      <c r="D49764">
        <v>20230200287800</v>
      </c>
      <c r="E49764">
        <v>1</v>
      </c>
      <c r="F49764">
        <v>5165.17</v>
      </c>
      <c r="G49764">
        <v>1</v>
      </c>
      <c r="H49764">
        <v>20230200287801</v>
      </c>
      <c r="I49764">
        <v>202302002878011</v>
      </c>
      <c r="J49764">
        <v>5165.17</v>
      </c>
      <c r="K49764">
        <v>43</v>
      </c>
      <c r="L49764">
        <v>2</v>
      </c>
      <c r="M49764">
        <v>138149.49786960697</v>
      </c>
      <c r="N49764">
        <v>20</v>
      </c>
      <c r="O49764">
        <v>67.524397360972657</v>
      </c>
      <c r="P49764" t="str">
        <f t="shared" si="777"/>
        <v>Grad School</v>
      </c>
    </row>
    <row r="49765" spans="1:16">
      <c r="A49765">
        <v>2024</v>
      </c>
      <c r="B49765">
        <v>20297</v>
      </c>
      <c r="C49765">
        <v>3</v>
      </c>
      <c r="D49765">
        <v>20240100400700</v>
      </c>
      <c r="E49765">
        <v>1</v>
      </c>
      <c r="F49765">
        <v>4050.13</v>
      </c>
      <c r="G49765">
        <v>2</v>
      </c>
      <c r="H49765">
        <v>20240100400702</v>
      </c>
      <c r="I49765">
        <v>202401004007021</v>
      </c>
      <c r="J49765">
        <v>4050.13</v>
      </c>
      <c r="K49765">
        <v>52</v>
      </c>
      <c r="L49765">
        <v>1</v>
      </c>
      <c r="M49765">
        <v>92866.376818064673</v>
      </c>
      <c r="N49765">
        <v>16</v>
      </c>
      <c r="O49765">
        <v>69.670527942412505</v>
      </c>
      <c r="P49765" t="str">
        <f t="shared" si="777"/>
        <v>College</v>
      </c>
    </row>
    <row r="49766" spans="1:16">
      <c r="A49766">
        <v>2024</v>
      </c>
      <c r="B49766">
        <v>20820</v>
      </c>
      <c r="C49766">
        <v>3</v>
      </c>
      <c r="D49766">
        <v>20240100408400</v>
      </c>
      <c r="E49766">
        <v>1</v>
      </c>
      <c r="F49766">
        <v>2418.65</v>
      </c>
      <c r="G49766">
        <v>1</v>
      </c>
      <c r="H49766">
        <v>20240100408401</v>
      </c>
      <c r="I49766">
        <v>202401004084011</v>
      </c>
      <c r="J49766">
        <v>2418.65</v>
      </c>
      <c r="K49766">
        <v>44</v>
      </c>
      <c r="L49766">
        <v>2</v>
      </c>
      <c r="M49766">
        <v>120178.46011447599</v>
      </c>
      <c r="N49766">
        <v>18</v>
      </c>
      <c r="O49766">
        <v>68.377011834869577</v>
      </c>
      <c r="P49766" t="str">
        <f t="shared" si="777"/>
        <v>Grad School</v>
      </c>
    </row>
    <row r="49767" spans="1:16">
      <c r="A49767">
        <v>2024</v>
      </c>
      <c r="B49767">
        <v>21026</v>
      </c>
      <c r="C49767">
        <v>3</v>
      </c>
      <c r="D49767">
        <v>20240300412600</v>
      </c>
      <c r="E49767">
        <v>1</v>
      </c>
      <c r="F49767">
        <v>2619.23</v>
      </c>
      <c r="G49767">
        <v>1</v>
      </c>
      <c r="H49767">
        <v>20240300412601</v>
      </c>
      <c r="I49767">
        <v>202403004126011</v>
      </c>
      <c r="J49767">
        <v>2619.23</v>
      </c>
      <c r="K49767">
        <v>40</v>
      </c>
      <c r="L49767">
        <v>1</v>
      </c>
      <c r="M49767">
        <v>126368.59121305317</v>
      </c>
      <c r="N49767">
        <v>18</v>
      </c>
      <c r="O49767">
        <v>69.464612900435228</v>
      </c>
      <c r="P49767" t="str">
        <f t="shared" si="777"/>
        <v>Grad School</v>
      </c>
    </row>
    <row r="49768" spans="1:16">
      <c r="A49768">
        <v>2024</v>
      </c>
      <c r="B49768">
        <v>22136</v>
      </c>
      <c r="C49768">
        <v>3</v>
      </c>
      <c r="D49768">
        <v>0</v>
      </c>
      <c r="E49768">
        <v>1</v>
      </c>
      <c r="F49768">
        <v>2447.14</v>
      </c>
      <c r="G49768">
        <v>1</v>
      </c>
      <c r="H49768">
        <v>0</v>
      </c>
      <c r="I49768">
        <v>0</v>
      </c>
      <c r="J49768">
        <v>2447.14</v>
      </c>
      <c r="K49768">
        <v>43</v>
      </c>
      <c r="L49768">
        <v>1</v>
      </c>
      <c r="M49768">
        <v>50146.183721711248</v>
      </c>
      <c r="N49768">
        <v>12</v>
      </c>
      <c r="O49768">
        <v>70.127101919631286</v>
      </c>
      <c r="P49768" t="str">
        <f t="shared" si="777"/>
        <v>High School</v>
      </c>
    </row>
    <row r="49769" spans="1:16">
      <c r="A49769">
        <v>2024</v>
      </c>
      <c r="B49769">
        <v>29352</v>
      </c>
      <c r="C49769">
        <v>3</v>
      </c>
      <c r="D49769">
        <v>20230200484100</v>
      </c>
      <c r="E49769">
        <v>1</v>
      </c>
      <c r="F49769">
        <v>776.7</v>
      </c>
      <c r="G49769">
        <v>1</v>
      </c>
      <c r="H49769">
        <v>20230200484101</v>
      </c>
      <c r="I49769">
        <v>202302004841012</v>
      </c>
      <c r="J49769">
        <v>776.7</v>
      </c>
      <c r="K49769">
        <v>56</v>
      </c>
      <c r="L49769">
        <v>1</v>
      </c>
      <c r="M49769">
        <v>141136.48716693302</v>
      </c>
      <c r="N49769">
        <v>20</v>
      </c>
      <c r="O49769">
        <v>71.566734456493833</v>
      </c>
      <c r="P49769" t="str">
        <f t="shared" si="777"/>
        <v>Grad School</v>
      </c>
    </row>
    <row r="49770" spans="1:16">
      <c r="A49770">
        <v>2024</v>
      </c>
      <c r="B49770">
        <v>29630</v>
      </c>
      <c r="C49770">
        <v>3</v>
      </c>
      <c r="D49770">
        <v>0</v>
      </c>
      <c r="E49770">
        <v>1</v>
      </c>
      <c r="F49770">
        <v>1390.63</v>
      </c>
      <c r="G49770">
        <v>1</v>
      </c>
      <c r="H49770">
        <v>0</v>
      </c>
      <c r="I49770">
        <v>0</v>
      </c>
      <c r="J49770">
        <v>1390.63</v>
      </c>
      <c r="K49770">
        <v>43</v>
      </c>
      <c r="L49770">
        <v>1</v>
      </c>
      <c r="M49770">
        <v>140132.769721452</v>
      </c>
      <c r="N49770">
        <v>20</v>
      </c>
      <c r="O49770">
        <v>69.296791373146021</v>
      </c>
      <c r="P49770" t="str">
        <f t="shared" si="777"/>
        <v>Grad School</v>
      </c>
    </row>
    <row r="49771" spans="1:16">
      <c r="A49771">
        <v>2024</v>
      </c>
      <c r="B49771">
        <v>31242</v>
      </c>
      <c r="C49771">
        <v>3</v>
      </c>
      <c r="D49771">
        <v>20240200150000</v>
      </c>
      <c r="E49771">
        <v>1</v>
      </c>
      <c r="F49771">
        <v>465.18</v>
      </c>
      <c r="G49771">
        <v>2</v>
      </c>
      <c r="H49771">
        <v>20240200150002</v>
      </c>
      <c r="I49771">
        <v>202402001500021</v>
      </c>
      <c r="J49771">
        <v>465.18</v>
      </c>
      <c r="K49771">
        <v>41</v>
      </c>
      <c r="L49771">
        <v>1</v>
      </c>
      <c r="M49771">
        <v>97759.880154985454</v>
      </c>
      <c r="N49771">
        <v>16</v>
      </c>
      <c r="O49771">
        <v>71.732206596095409</v>
      </c>
      <c r="P49771" t="str">
        <f t="shared" si="777"/>
        <v>College</v>
      </c>
    </row>
    <row r="49772" spans="1:16">
      <c r="A49772">
        <v>2024</v>
      </c>
      <c r="B49772">
        <v>31596</v>
      </c>
      <c r="C49772">
        <v>3</v>
      </c>
      <c r="D49772">
        <v>0</v>
      </c>
      <c r="E49772">
        <v>1</v>
      </c>
      <c r="F49772">
        <v>370.7</v>
      </c>
      <c r="G49772">
        <v>2</v>
      </c>
      <c r="H49772">
        <v>0</v>
      </c>
      <c r="I49772">
        <v>0</v>
      </c>
      <c r="J49772">
        <v>370.7</v>
      </c>
      <c r="K49772">
        <v>39</v>
      </c>
      <c r="L49772">
        <v>2</v>
      </c>
      <c r="M49772">
        <v>121034.86150198847</v>
      </c>
      <c r="N49772">
        <v>18</v>
      </c>
      <c r="O49772">
        <v>66.319778893785667</v>
      </c>
      <c r="P49772" t="str">
        <f t="shared" si="777"/>
        <v>Grad School</v>
      </c>
    </row>
    <row r="49773" spans="1:16">
      <c r="A49773">
        <v>2024</v>
      </c>
      <c r="B49773">
        <v>33618</v>
      </c>
      <c r="C49773">
        <v>3</v>
      </c>
      <c r="D49773">
        <v>20240300163700</v>
      </c>
      <c r="E49773">
        <v>1</v>
      </c>
      <c r="F49773">
        <v>215.61</v>
      </c>
      <c r="G49773">
        <v>2</v>
      </c>
      <c r="H49773">
        <v>20240300163702</v>
      </c>
      <c r="I49773">
        <v>202403001637021</v>
      </c>
      <c r="J49773">
        <v>215.61</v>
      </c>
      <c r="K49773">
        <v>51</v>
      </c>
      <c r="L49773">
        <v>1</v>
      </c>
      <c r="M49773">
        <v>95718.870862524898</v>
      </c>
      <c r="N49773">
        <v>16</v>
      </c>
      <c r="O49773">
        <v>69.841974160028059</v>
      </c>
      <c r="P49773" t="str">
        <f t="shared" si="777"/>
        <v>College</v>
      </c>
    </row>
    <row r="49774" spans="1:16">
      <c r="A49774">
        <v>2024</v>
      </c>
      <c r="B49774">
        <v>33840</v>
      </c>
      <c r="C49774">
        <v>3</v>
      </c>
      <c r="D49774">
        <v>20230200164700</v>
      </c>
      <c r="E49774">
        <v>1</v>
      </c>
      <c r="F49774">
        <v>186.79</v>
      </c>
      <c r="G49774">
        <v>1</v>
      </c>
      <c r="H49774">
        <v>20230200164701</v>
      </c>
      <c r="I49774">
        <v>202302001647011</v>
      </c>
      <c r="J49774">
        <v>186.79</v>
      </c>
      <c r="K49774">
        <v>34</v>
      </c>
      <c r="L49774">
        <v>1</v>
      </c>
      <c r="M49774">
        <v>139904.56016488097</v>
      </c>
      <c r="N49774">
        <v>20</v>
      </c>
      <c r="O49774">
        <v>71.760256007208767</v>
      </c>
      <c r="P49774" t="str">
        <f t="shared" si="777"/>
        <v>Grad School</v>
      </c>
    </row>
    <row r="49775" spans="1:16">
      <c r="A49775">
        <v>2024</v>
      </c>
      <c r="B49775">
        <v>33881</v>
      </c>
      <c r="C49775">
        <v>3</v>
      </c>
      <c r="D49775">
        <v>20240300166600</v>
      </c>
      <c r="E49775">
        <v>1</v>
      </c>
      <c r="F49775">
        <v>383.9</v>
      </c>
      <c r="G49775">
        <v>1</v>
      </c>
      <c r="H49775">
        <v>20240300166601</v>
      </c>
      <c r="I49775">
        <v>202403001666011</v>
      </c>
      <c r="J49775">
        <v>383.9</v>
      </c>
      <c r="K49775">
        <v>47</v>
      </c>
      <c r="L49775">
        <v>1</v>
      </c>
      <c r="M49775">
        <v>118399.10162332843</v>
      </c>
      <c r="N49775">
        <v>18</v>
      </c>
      <c r="O49775">
        <v>72.257216190886666</v>
      </c>
      <c r="P49775" t="str">
        <f t="shared" si="777"/>
        <v>Grad School</v>
      </c>
    </row>
    <row r="49776" spans="1:16">
      <c r="A49776">
        <v>2024</v>
      </c>
      <c r="B49776">
        <v>34165</v>
      </c>
      <c r="C49776">
        <v>3</v>
      </c>
      <c r="D49776">
        <v>20230200164600</v>
      </c>
      <c r="E49776">
        <v>1</v>
      </c>
      <c r="F49776">
        <v>161.97999999999999</v>
      </c>
      <c r="G49776">
        <v>1</v>
      </c>
      <c r="H49776">
        <v>20230200164601</v>
      </c>
      <c r="I49776">
        <v>202302001646011</v>
      </c>
      <c r="J49776">
        <v>161.97999999999999</v>
      </c>
      <c r="K49776">
        <v>43</v>
      </c>
      <c r="L49776">
        <v>1</v>
      </c>
      <c r="M49776">
        <v>131617.88431399903</v>
      </c>
      <c r="N49776">
        <v>20</v>
      </c>
      <c r="O49776">
        <v>71.204152894106812</v>
      </c>
      <c r="P49776" t="str">
        <f t="shared" si="777"/>
        <v>Grad School</v>
      </c>
    </row>
    <row r="49777" spans="1:16">
      <c r="A49777">
        <v>2024</v>
      </c>
      <c r="B49777">
        <v>34203</v>
      </c>
      <c r="C49777">
        <v>3</v>
      </c>
      <c r="D49777">
        <v>20230300173700</v>
      </c>
      <c r="E49777">
        <v>1</v>
      </c>
      <c r="F49777">
        <v>393.05</v>
      </c>
      <c r="G49777">
        <v>1</v>
      </c>
      <c r="H49777">
        <v>20230300173701</v>
      </c>
      <c r="I49777">
        <v>202303001737011</v>
      </c>
      <c r="J49777">
        <v>393.05</v>
      </c>
      <c r="K49777">
        <v>39</v>
      </c>
      <c r="L49777">
        <v>1</v>
      </c>
      <c r="M49777">
        <v>137630.32422515226</v>
      </c>
      <c r="N49777">
        <v>20</v>
      </c>
      <c r="O49777">
        <v>69.945725382989338</v>
      </c>
      <c r="P49777" t="str">
        <f t="shared" si="777"/>
        <v>Grad School</v>
      </c>
    </row>
    <row r="49778" spans="1:16">
      <c r="A49778">
        <v>2024</v>
      </c>
      <c r="B49778">
        <v>39590</v>
      </c>
      <c r="C49778">
        <v>3</v>
      </c>
      <c r="D49778">
        <v>20230100598000</v>
      </c>
      <c r="E49778">
        <v>1</v>
      </c>
      <c r="F49778">
        <v>4891.8900000000003</v>
      </c>
      <c r="G49778">
        <v>1</v>
      </c>
      <c r="H49778">
        <v>20230100598001</v>
      </c>
      <c r="I49778">
        <v>202301005980011</v>
      </c>
      <c r="J49778">
        <v>4891.8900000000003</v>
      </c>
      <c r="K49778">
        <v>37</v>
      </c>
      <c r="L49778">
        <v>1</v>
      </c>
      <c r="M49778">
        <v>120852.79167860885</v>
      </c>
      <c r="N49778">
        <v>18</v>
      </c>
      <c r="O49778">
        <v>68.381048540749418</v>
      </c>
      <c r="P49778" t="str">
        <f t="shared" si="777"/>
        <v>Grad School</v>
      </c>
    </row>
    <row r="49779" spans="1:16">
      <c r="A49779">
        <v>2024</v>
      </c>
      <c r="B49779">
        <v>42974</v>
      </c>
      <c r="C49779">
        <v>3</v>
      </c>
      <c r="D49779">
        <v>0</v>
      </c>
      <c r="E49779">
        <v>1</v>
      </c>
      <c r="F49779">
        <v>2940.5</v>
      </c>
      <c r="G49779">
        <v>2</v>
      </c>
      <c r="H49779">
        <v>0</v>
      </c>
      <c r="I49779">
        <v>0</v>
      </c>
      <c r="J49779">
        <v>2940.5</v>
      </c>
      <c r="K49779">
        <v>49</v>
      </c>
      <c r="L49779">
        <v>1</v>
      </c>
      <c r="M49779">
        <v>112865.67929764101</v>
      </c>
      <c r="N49779">
        <v>18</v>
      </c>
      <c r="O49779">
        <v>67.682471245154517</v>
      </c>
      <c r="P49779" t="str">
        <f t="shared" si="777"/>
        <v>Grad School</v>
      </c>
    </row>
    <row r="49780" spans="1:16">
      <c r="A49780">
        <v>2024</v>
      </c>
      <c r="B49780">
        <v>44002</v>
      </c>
      <c r="C49780">
        <v>3</v>
      </c>
      <c r="D49780">
        <v>0</v>
      </c>
      <c r="E49780">
        <v>1</v>
      </c>
      <c r="F49780">
        <v>3040.49</v>
      </c>
      <c r="G49780">
        <v>2</v>
      </c>
      <c r="H49780">
        <v>0</v>
      </c>
      <c r="I49780">
        <v>0</v>
      </c>
      <c r="J49780">
        <v>3040.49</v>
      </c>
      <c r="K49780">
        <v>43</v>
      </c>
      <c r="L49780">
        <v>1</v>
      </c>
      <c r="M49780">
        <v>71924.442719696366</v>
      </c>
      <c r="N49780">
        <v>14</v>
      </c>
      <c r="O49780">
        <v>66.213177497599418</v>
      </c>
      <c r="P49780" t="str">
        <f t="shared" si="777"/>
        <v>College</v>
      </c>
    </row>
    <row r="49781" spans="1:16">
      <c r="A49781">
        <v>2024</v>
      </c>
      <c r="B49781">
        <v>47303</v>
      </c>
      <c r="C49781">
        <v>3</v>
      </c>
      <c r="D49781">
        <v>20230200208200</v>
      </c>
      <c r="E49781">
        <v>1</v>
      </c>
      <c r="F49781">
        <v>3700.01</v>
      </c>
      <c r="G49781">
        <v>4</v>
      </c>
      <c r="H49781">
        <v>20230200208205</v>
      </c>
      <c r="I49781">
        <v>202302002082051</v>
      </c>
      <c r="J49781">
        <v>4488.8100000000004</v>
      </c>
      <c r="K49781">
        <v>29</v>
      </c>
      <c r="L49781">
        <v>2</v>
      </c>
      <c r="M49781">
        <v>70349.944412550976</v>
      </c>
      <c r="N49781">
        <v>14</v>
      </c>
      <c r="O49781">
        <v>71.150740906223277</v>
      </c>
      <c r="P49781" t="str">
        <f t="shared" si="777"/>
        <v>College</v>
      </c>
    </row>
    <row r="49782" spans="1:16">
      <c r="A49782">
        <v>2024</v>
      </c>
      <c r="B49782">
        <v>48051</v>
      </c>
      <c r="C49782">
        <v>3</v>
      </c>
      <c r="D49782">
        <v>20230300216800</v>
      </c>
      <c r="E49782">
        <v>1</v>
      </c>
      <c r="F49782">
        <v>4707.32</v>
      </c>
      <c r="G49782">
        <v>1</v>
      </c>
      <c r="H49782">
        <v>20230300216801</v>
      </c>
      <c r="I49782">
        <v>202303002168011</v>
      </c>
      <c r="J49782">
        <v>4707.32</v>
      </c>
      <c r="K49782">
        <v>58</v>
      </c>
      <c r="L49782">
        <v>1</v>
      </c>
      <c r="M49782">
        <v>99136.927059851805</v>
      </c>
      <c r="N49782">
        <v>16</v>
      </c>
      <c r="O49782">
        <v>65.490903819467292</v>
      </c>
      <c r="P49782" t="str">
        <f t="shared" si="777"/>
        <v>College</v>
      </c>
    </row>
    <row r="49783" spans="1:16">
      <c r="A49783">
        <v>2024</v>
      </c>
      <c r="B49783">
        <v>55298</v>
      </c>
      <c r="C49783">
        <v>3</v>
      </c>
      <c r="D49783">
        <v>20240100048500</v>
      </c>
      <c r="E49783">
        <v>1</v>
      </c>
      <c r="F49783">
        <v>1106.22</v>
      </c>
      <c r="G49783">
        <v>2</v>
      </c>
      <c r="H49783">
        <v>20240100048502</v>
      </c>
      <c r="I49783">
        <v>202401000485021</v>
      </c>
      <c r="J49783">
        <v>1106.22</v>
      </c>
      <c r="K49783">
        <v>44</v>
      </c>
      <c r="L49783">
        <v>1</v>
      </c>
      <c r="M49783">
        <v>137762.49050416154</v>
      </c>
      <c r="N49783">
        <v>20</v>
      </c>
      <c r="O49783">
        <v>71.094223499012898</v>
      </c>
      <c r="P49783" t="str">
        <f t="shared" si="777"/>
        <v>Grad School</v>
      </c>
    </row>
    <row r="49784" spans="1:16">
      <c r="A49784">
        <v>2024</v>
      </c>
      <c r="B49784">
        <v>59128</v>
      </c>
      <c r="C49784">
        <v>3</v>
      </c>
      <c r="D49784">
        <v>0</v>
      </c>
      <c r="E49784">
        <v>1</v>
      </c>
      <c r="F49784">
        <v>2139.0500000000002</v>
      </c>
      <c r="G49784">
        <v>1</v>
      </c>
      <c r="H49784">
        <v>0</v>
      </c>
      <c r="I49784">
        <v>0</v>
      </c>
      <c r="J49784">
        <v>2139.0500000000002</v>
      </c>
      <c r="K49784">
        <v>36</v>
      </c>
      <c r="L49784">
        <v>1</v>
      </c>
      <c r="M49784">
        <v>137664.6597236862</v>
      </c>
      <c r="N49784">
        <v>20</v>
      </c>
      <c r="O49784">
        <v>70.332365355414524</v>
      </c>
      <c r="P49784" t="str">
        <f t="shared" si="777"/>
        <v>Grad School</v>
      </c>
    </row>
    <row r="49785" spans="1:16">
      <c r="A49785">
        <v>2024</v>
      </c>
      <c r="B49785">
        <v>61050</v>
      </c>
      <c r="C49785">
        <v>3</v>
      </c>
      <c r="D49785">
        <v>0</v>
      </c>
      <c r="E49785">
        <v>1</v>
      </c>
      <c r="F49785">
        <v>2943.39</v>
      </c>
      <c r="G49785">
        <v>2</v>
      </c>
      <c r="H49785">
        <v>0</v>
      </c>
      <c r="I49785">
        <v>0</v>
      </c>
      <c r="J49785">
        <v>2943.39</v>
      </c>
      <c r="K49785">
        <v>57</v>
      </c>
      <c r="L49785">
        <v>1</v>
      </c>
      <c r="M49785">
        <v>98812.799522957634</v>
      </c>
      <c r="N49785">
        <v>16</v>
      </c>
      <c r="O49785">
        <v>69.814800229646679</v>
      </c>
      <c r="P49785" t="str">
        <f t="shared" si="777"/>
        <v>College</v>
      </c>
    </row>
    <row r="49786" spans="1:16">
      <c r="A49786">
        <v>2024</v>
      </c>
      <c r="B49786">
        <v>61386</v>
      </c>
      <c r="C49786">
        <v>3</v>
      </c>
      <c r="D49786">
        <v>0</v>
      </c>
      <c r="E49786">
        <v>1</v>
      </c>
      <c r="F49786">
        <v>2617</v>
      </c>
      <c r="G49786">
        <v>2</v>
      </c>
      <c r="H49786">
        <v>0</v>
      </c>
      <c r="I49786">
        <v>0</v>
      </c>
      <c r="J49786">
        <v>2617</v>
      </c>
      <c r="K49786">
        <v>47</v>
      </c>
      <c r="L49786">
        <v>2</v>
      </c>
      <c r="M49786">
        <v>112630.89405536141</v>
      </c>
      <c r="N49786">
        <v>18</v>
      </c>
      <c r="O49786">
        <v>68.452756443110829</v>
      </c>
      <c r="P49786" t="str">
        <f t="shared" si="777"/>
        <v>Grad School</v>
      </c>
    </row>
    <row r="49787" spans="1:16">
      <c r="A49787">
        <v>2024</v>
      </c>
      <c r="B49787">
        <v>62475</v>
      </c>
      <c r="C49787">
        <v>3</v>
      </c>
      <c r="D49787">
        <v>0</v>
      </c>
      <c r="E49787">
        <v>1</v>
      </c>
      <c r="F49787">
        <v>2069.66</v>
      </c>
      <c r="G49787">
        <v>2</v>
      </c>
      <c r="H49787">
        <v>0</v>
      </c>
      <c r="I49787">
        <v>0</v>
      </c>
      <c r="J49787">
        <v>2069.66</v>
      </c>
      <c r="K49787">
        <v>44</v>
      </c>
      <c r="L49787">
        <v>2</v>
      </c>
      <c r="M49787">
        <v>97522.281502123558</v>
      </c>
      <c r="N49787">
        <v>16</v>
      </c>
      <c r="O49787">
        <v>70.602690958033051</v>
      </c>
      <c r="P49787" t="str">
        <f t="shared" si="777"/>
        <v>College</v>
      </c>
    </row>
    <row r="49788" spans="1:16">
      <c r="A49788">
        <v>2024</v>
      </c>
      <c r="B49788">
        <v>64412</v>
      </c>
      <c r="C49788">
        <v>3</v>
      </c>
      <c r="D49788">
        <v>0</v>
      </c>
      <c r="E49788">
        <v>1</v>
      </c>
      <c r="F49788">
        <v>2487.17</v>
      </c>
      <c r="G49788">
        <v>1</v>
      </c>
      <c r="H49788">
        <v>0</v>
      </c>
      <c r="I49788">
        <v>0</v>
      </c>
      <c r="J49788">
        <v>2487.17</v>
      </c>
      <c r="K49788">
        <v>40</v>
      </c>
      <c r="L49788">
        <v>1</v>
      </c>
      <c r="M49788">
        <v>118838.32206245387</v>
      </c>
      <c r="N49788">
        <v>18</v>
      </c>
      <c r="O49788">
        <v>68.578461541545948</v>
      </c>
      <c r="P49788" t="str">
        <f t="shared" si="777"/>
        <v>Grad School</v>
      </c>
    </row>
    <row r="49789" spans="1:16">
      <c r="A49789">
        <v>2024</v>
      </c>
      <c r="B49789">
        <v>66397</v>
      </c>
      <c r="C49789">
        <v>3</v>
      </c>
      <c r="D49789">
        <v>20240200469600</v>
      </c>
      <c r="E49789">
        <v>1</v>
      </c>
      <c r="F49789">
        <v>282.8</v>
      </c>
      <c r="G49789">
        <v>1</v>
      </c>
      <c r="H49789">
        <v>20240200469601</v>
      </c>
      <c r="I49789">
        <v>202402004696011</v>
      </c>
      <c r="J49789">
        <v>282.8</v>
      </c>
      <c r="K49789">
        <v>45</v>
      </c>
      <c r="L49789">
        <v>1</v>
      </c>
      <c r="M49789">
        <v>95740.39780728778</v>
      </c>
      <c r="N49789">
        <v>16</v>
      </c>
      <c r="O49789">
        <v>67.413238851064236</v>
      </c>
      <c r="P49789" t="str">
        <f t="shared" si="777"/>
        <v>College</v>
      </c>
    </row>
    <row r="49790" spans="1:16">
      <c r="A49790">
        <v>2024</v>
      </c>
      <c r="B49790">
        <v>66397</v>
      </c>
      <c r="C49790">
        <v>3</v>
      </c>
      <c r="D49790">
        <v>20240200469600</v>
      </c>
      <c r="E49790">
        <v>1</v>
      </c>
      <c r="F49790">
        <v>282.8</v>
      </c>
      <c r="G49790">
        <v>2</v>
      </c>
      <c r="H49790">
        <v>20240200469602</v>
      </c>
      <c r="I49790">
        <v>202402004696021</v>
      </c>
      <c r="J49790">
        <v>282.8</v>
      </c>
      <c r="K49790">
        <v>46</v>
      </c>
      <c r="L49790">
        <v>2</v>
      </c>
      <c r="M49790">
        <v>92481.113588016597</v>
      </c>
      <c r="N49790">
        <v>16</v>
      </c>
      <c r="O49790">
        <v>63.923454107946213</v>
      </c>
      <c r="P49790" t="str">
        <f t="shared" si="777"/>
        <v>College</v>
      </c>
    </row>
    <row r="49791" spans="1:16">
      <c r="A49791">
        <v>2024</v>
      </c>
      <c r="B49791">
        <v>67506</v>
      </c>
      <c r="C49791">
        <v>3</v>
      </c>
      <c r="D49791">
        <v>20240200259200</v>
      </c>
      <c r="E49791">
        <v>1</v>
      </c>
      <c r="F49791">
        <v>1018.04</v>
      </c>
      <c r="G49791">
        <v>2</v>
      </c>
      <c r="H49791">
        <v>20240200259202</v>
      </c>
      <c r="I49791">
        <v>202402002592021</v>
      </c>
      <c r="J49791">
        <v>1018.04</v>
      </c>
      <c r="K49791">
        <v>49</v>
      </c>
      <c r="L49791">
        <v>2</v>
      </c>
      <c r="M49791">
        <v>134723.17359339361</v>
      </c>
      <c r="N49791">
        <v>20</v>
      </c>
      <c r="O49791">
        <v>69.033676314886435</v>
      </c>
      <c r="P49791" t="str">
        <f t="shared" si="777"/>
        <v>Grad School</v>
      </c>
    </row>
    <row r="49792" spans="1:16">
      <c r="A49792">
        <v>2024</v>
      </c>
      <c r="B49792">
        <v>68939</v>
      </c>
      <c r="C49792">
        <v>3</v>
      </c>
      <c r="D49792">
        <v>20230200900300</v>
      </c>
      <c r="E49792">
        <v>1</v>
      </c>
      <c r="F49792">
        <v>307.24</v>
      </c>
      <c r="G49792">
        <v>1</v>
      </c>
      <c r="H49792">
        <v>20230200900301</v>
      </c>
      <c r="I49792">
        <v>202302009003011</v>
      </c>
      <c r="J49792">
        <v>307.24</v>
      </c>
      <c r="K49792">
        <v>41</v>
      </c>
      <c r="L49792">
        <v>2</v>
      </c>
      <c r="M49792">
        <v>99485.829990277256</v>
      </c>
      <c r="N49792">
        <v>16</v>
      </c>
      <c r="O49792">
        <v>68.821254409180128</v>
      </c>
      <c r="P49792" t="str">
        <f t="shared" si="777"/>
        <v>College</v>
      </c>
    </row>
    <row r="49793" spans="1:16">
      <c r="A49793">
        <v>2024</v>
      </c>
      <c r="B49793">
        <v>69802</v>
      </c>
      <c r="C49793">
        <v>3</v>
      </c>
      <c r="D49793">
        <v>0</v>
      </c>
      <c r="E49793">
        <v>1</v>
      </c>
      <c r="F49793">
        <v>185.63</v>
      </c>
      <c r="G49793">
        <v>1</v>
      </c>
      <c r="H49793">
        <v>0</v>
      </c>
      <c r="I49793">
        <v>0</v>
      </c>
      <c r="J49793">
        <v>185.63</v>
      </c>
      <c r="K49793">
        <v>48</v>
      </c>
      <c r="L49793">
        <v>1</v>
      </c>
      <c r="M49793">
        <v>138839.48754562196</v>
      </c>
      <c r="N49793">
        <v>20</v>
      </c>
      <c r="O49793">
        <v>73.311181257196736</v>
      </c>
      <c r="P49793" t="str">
        <f t="shared" si="777"/>
        <v>Grad School</v>
      </c>
    </row>
    <row r="49794" spans="1:16">
      <c r="A49794">
        <v>2024</v>
      </c>
      <c r="B49794">
        <v>73296</v>
      </c>
      <c r="C49794">
        <v>3</v>
      </c>
      <c r="D49794">
        <v>20240100036700</v>
      </c>
      <c r="E49794">
        <v>1</v>
      </c>
      <c r="F49794">
        <v>1959.94</v>
      </c>
      <c r="G49794">
        <v>1</v>
      </c>
      <c r="H49794">
        <v>20240100036701</v>
      </c>
      <c r="I49794">
        <v>202401000367011</v>
      </c>
      <c r="J49794">
        <v>1959.94</v>
      </c>
      <c r="K49794">
        <v>39</v>
      </c>
      <c r="L49794">
        <v>1</v>
      </c>
      <c r="M49794">
        <v>137060.2320620906</v>
      </c>
      <c r="N49794">
        <v>20</v>
      </c>
      <c r="O49794">
        <v>69.673144192206067</v>
      </c>
      <c r="P49794" t="str">
        <f t="shared" si="777"/>
        <v>Grad School</v>
      </c>
    </row>
    <row r="49795" spans="1:16">
      <c r="A49795">
        <v>2024</v>
      </c>
      <c r="B49795">
        <v>73305</v>
      </c>
      <c r="C49795">
        <v>3</v>
      </c>
      <c r="D49795">
        <v>20240100038300</v>
      </c>
      <c r="E49795">
        <v>1</v>
      </c>
      <c r="F49795">
        <v>2902.89</v>
      </c>
      <c r="G49795">
        <v>1</v>
      </c>
      <c r="H49795">
        <v>20240100038301</v>
      </c>
      <c r="I49795">
        <v>202401000383011</v>
      </c>
      <c r="J49795">
        <v>2902.89</v>
      </c>
      <c r="K49795">
        <v>47</v>
      </c>
      <c r="L49795">
        <v>1</v>
      </c>
      <c r="M49795">
        <v>120249.35317408443</v>
      </c>
      <c r="N49795">
        <v>18</v>
      </c>
      <c r="O49795">
        <v>68.253020984046728</v>
      </c>
      <c r="P49795" t="str">
        <f t="shared" ref="P49795:P49858" si="778">IF(N49795&lt;=12,"High School",IF(N49795&lt;=16,"College","Grad School"))</f>
        <v>Grad School</v>
      </c>
    </row>
    <row r="49796" spans="1:16">
      <c r="A49796">
        <v>2024</v>
      </c>
      <c r="B49796">
        <v>74646</v>
      </c>
      <c r="C49796">
        <v>3</v>
      </c>
      <c r="D49796">
        <v>20221206136300</v>
      </c>
      <c r="E49796">
        <v>1</v>
      </c>
      <c r="F49796">
        <v>1093.04</v>
      </c>
      <c r="G49796">
        <v>1</v>
      </c>
      <c r="H49796">
        <v>20221206136301</v>
      </c>
      <c r="I49796">
        <v>202212061363011</v>
      </c>
      <c r="J49796">
        <v>1093.04</v>
      </c>
      <c r="K49796">
        <v>42</v>
      </c>
      <c r="L49796">
        <v>1</v>
      </c>
      <c r="M49796">
        <v>141927.93387585899</v>
      </c>
      <c r="N49796">
        <v>20</v>
      </c>
      <c r="O49796">
        <v>70.834374033477644</v>
      </c>
      <c r="P49796" t="str">
        <f t="shared" si="778"/>
        <v>Grad School</v>
      </c>
    </row>
    <row r="49797" spans="1:16">
      <c r="A49797">
        <v>2024</v>
      </c>
      <c r="B49797">
        <v>75096</v>
      </c>
      <c r="C49797">
        <v>3</v>
      </c>
      <c r="D49797">
        <v>20230300805800</v>
      </c>
      <c r="E49797">
        <v>1</v>
      </c>
      <c r="F49797">
        <v>1070.8800000000001</v>
      </c>
      <c r="G49797">
        <v>2</v>
      </c>
      <c r="H49797">
        <v>20230300805802</v>
      </c>
      <c r="I49797">
        <v>202303008058021</v>
      </c>
      <c r="J49797">
        <v>1070.8800000000001</v>
      </c>
      <c r="K49797">
        <v>49</v>
      </c>
      <c r="L49797">
        <v>1</v>
      </c>
      <c r="M49797">
        <v>117249.29308744092</v>
      </c>
      <c r="N49797">
        <v>18</v>
      </c>
      <c r="O49797">
        <v>72.546468376501721</v>
      </c>
      <c r="P49797" t="str">
        <f t="shared" si="778"/>
        <v>Grad School</v>
      </c>
    </row>
    <row r="49798" spans="1:16">
      <c r="A49798">
        <v>2024</v>
      </c>
      <c r="B49798">
        <v>75181</v>
      </c>
      <c r="C49798">
        <v>3</v>
      </c>
      <c r="D49798">
        <v>0</v>
      </c>
      <c r="E49798">
        <v>1</v>
      </c>
      <c r="F49798">
        <v>1161.6400000000001</v>
      </c>
      <c r="G49798">
        <v>1</v>
      </c>
      <c r="H49798">
        <v>0</v>
      </c>
      <c r="I49798">
        <v>0</v>
      </c>
      <c r="J49798">
        <v>1161.6400000000001</v>
      </c>
      <c r="K49798">
        <v>40</v>
      </c>
      <c r="L49798">
        <v>1</v>
      </c>
      <c r="M49798">
        <v>148845.19492565974</v>
      </c>
      <c r="N49798">
        <v>20</v>
      </c>
      <c r="O49798">
        <v>68.996016038942727</v>
      </c>
      <c r="P49798" t="str">
        <f t="shared" si="778"/>
        <v>Grad School</v>
      </c>
    </row>
    <row r="49799" spans="1:16">
      <c r="A49799">
        <v>2024</v>
      </c>
      <c r="B49799">
        <v>75550</v>
      </c>
      <c r="C49799">
        <v>3</v>
      </c>
      <c r="D49799">
        <v>20240300823600</v>
      </c>
      <c r="E49799">
        <v>1</v>
      </c>
      <c r="F49799">
        <v>1061.3499999999999</v>
      </c>
      <c r="G49799">
        <v>2</v>
      </c>
      <c r="H49799">
        <v>20240300823602</v>
      </c>
      <c r="I49799">
        <v>202403008236021</v>
      </c>
      <c r="J49799">
        <v>1061.3499999999999</v>
      </c>
      <c r="K49799">
        <v>45</v>
      </c>
      <c r="L49799">
        <v>1</v>
      </c>
      <c r="M49799">
        <v>131994.25281966469</v>
      </c>
      <c r="N49799">
        <v>20</v>
      </c>
      <c r="O49799">
        <v>73.767725085133151</v>
      </c>
      <c r="P49799" t="str">
        <f t="shared" si="778"/>
        <v>Grad School</v>
      </c>
    </row>
    <row r="49800" spans="1:16">
      <c r="A49800">
        <v>2024</v>
      </c>
      <c r="B49800">
        <v>75752</v>
      </c>
      <c r="C49800">
        <v>3</v>
      </c>
      <c r="D49800">
        <v>0</v>
      </c>
      <c r="E49800">
        <v>1</v>
      </c>
      <c r="F49800">
        <v>1174.56</v>
      </c>
      <c r="G49800">
        <v>1</v>
      </c>
      <c r="H49800">
        <v>0</v>
      </c>
      <c r="I49800">
        <v>0</v>
      </c>
      <c r="J49800">
        <v>1174.56</v>
      </c>
      <c r="K49800">
        <v>44</v>
      </c>
      <c r="L49800">
        <v>1</v>
      </c>
      <c r="M49800">
        <v>136313.59388936256</v>
      </c>
      <c r="N49800">
        <v>20</v>
      </c>
      <c r="O49800">
        <v>68.273320609500672</v>
      </c>
      <c r="P49800" t="str">
        <f t="shared" si="778"/>
        <v>Grad School</v>
      </c>
    </row>
    <row r="49801" spans="1:16">
      <c r="A49801">
        <v>2024</v>
      </c>
      <c r="B49801">
        <v>77573</v>
      </c>
      <c r="C49801">
        <v>3</v>
      </c>
      <c r="D49801">
        <v>20230100855400</v>
      </c>
      <c r="E49801">
        <v>1</v>
      </c>
      <c r="F49801">
        <v>4260.12</v>
      </c>
      <c r="G49801">
        <v>1</v>
      </c>
      <c r="H49801">
        <v>20230100855401</v>
      </c>
      <c r="I49801">
        <v>202301008554011</v>
      </c>
      <c r="J49801">
        <v>4260.12</v>
      </c>
      <c r="K49801">
        <v>62</v>
      </c>
      <c r="L49801">
        <v>1</v>
      </c>
      <c r="M49801">
        <v>100979.53112072631</v>
      </c>
      <c r="N49801">
        <v>16</v>
      </c>
      <c r="O49801">
        <v>68.214908562572703</v>
      </c>
      <c r="P49801" t="str">
        <f t="shared" si="778"/>
        <v>College</v>
      </c>
    </row>
    <row r="49802" spans="1:16">
      <c r="A49802">
        <v>2024</v>
      </c>
      <c r="B49802">
        <v>77688</v>
      </c>
      <c r="C49802">
        <v>3</v>
      </c>
      <c r="D49802">
        <v>20230100849000</v>
      </c>
      <c r="E49802">
        <v>1</v>
      </c>
      <c r="F49802">
        <v>2650.19</v>
      </c>
      <c r="G49802">
        <v>2</v>
      </c>
      <c r="H49802">
        <v>20230100849002</v>
      </c>
      <c r="I49802">
        <v>202301008490021</v>
      </c>
      <c r="J49802">
        <v>2650.19</v>
      </c>
      <c r="K49802">
        <v>37</v>
      </c>
      <c r="L49802">
        <v>1</v>
      </c>
      <c r="M49802">
        <v>102551.80808403464</v>
      </c>
      <c r="N49802">
        <v>16</v>
      </c>
      <c r="O49802">
        <v>71.755307490728001</v>
      </c>
      <c r="P49802" t="str">
        <f t="shared" si="778"/>
        <v>College</v>
      </c>
    </row>
    <row r="49803" spans="1:16">
      <c r="A49803">
        <v>2024</v>
      </c>
      <c r="B49803">
        <v>78053</v>
      </c>
      <c r="C49803">
        <v>3</v>
      </c>
      <c r="D49803">
        <v>0</v>
      </c>
      <c r="E49803">
        <v>1</v>
      </c>
      <c r="F49803">
        <v>3066.18</v>
      </c>
      <c r="G49803">
        <v>2</v>
      </c>
      <c r="H49803">
        <v>0</v>
      </c>
      <c r="I49803">
        <v>0</v>
      </c>
      <c r="J49803">
        <v>3066.18</v>
      </c>
      <c r="K49803">
        <v>43</v>
      </c>
      <c r="L49803">
        <v>1</v>
      </c>
      <c r="M49803">
        <v>145436.40645220675</v>
      </c>
      <c r="N49803">
        <v>20</v>
      </c>
      <c r="O49803">
        <v>69.858298346213559</v>
      </c>
      <c r="P49803" t="str">
        <f t="shared" si="778"/>
        <v>Grad School</v>
      </c>
    </row>
    <row r="49804" spans="1:16">
      <c r="A49804">
        <v>2024</v>
      </c>
      <c r="B49804">
        <v>79698</v>
      </c>
      <c r="C49804">
        <v>3</v>
      </c>
      <c r="D49804">
        <v>0</v>
      </c>
      <c r="E49804">
        <v>1</v>
      </c>
      <c r="F49804">
        <v>1665.93</v>
      </c>
      <c r="G49804">
        <v>2</v>
      </c>
      <c r="H49804">
        <v>0</v>
      </c>
      <c r="I49804">
        <v>0</v>
      </c>
      <c r="J49804">
        <v>1665.93</v>
      </c>
      <c r="K49804">
        <v>57</v>
      </c>
      <c r="L49804">
        <v>1</v>
      </c>
      <c r="M49804">
        <v>94047.400132571158</v>
      </c>
      <c r="N49804">
        <v>16</v>
      </c>
      <c r="O49804">
        <v>68.242468625943289</v>
      </c>
      <c r="P49804" t="str">
        <f t="shared" si="778"/>
        <v>College</v>
      </c>
    </row>
    <row r="49805" spans="1:16">
      <c r="A49805">
        <v>2024</v>
      </c>
      <c r="B49805">
        <v>80616</v>
      </c>
      <c r="C49805">
        <v>3</v>
      </c>
      <c r="D49805">
        <v>20240300069900</v>
      </c>
      <c r="E49805">
        <v>1</v>
      </c>
      <c r="F49805">
        <v>4402.3900000000003</v>
      </c>
      <c r="G49805">
        <v>1</v>
      </c>
      <c r="H49805">
        <v>20240300069901</v>
      </c>
      <c r="I49805">
        <v>202403000699011</v>
      </c>
      <c r="J49805">
        <v>4402.3900000000003</v>
      </c>
      <c r="K49805">
        <v>55</v>
      </c>
      <c r="L49805">
        <v>1</v>
      </c>
      <c r="M49805">
        <v>114733.89802407294</v>
      </c>
      <c r="N49805">
        <v>18</v>
      </c>
      <c r="O49805">
        <v>69.947388596378346</v>
      </c>
      <c r="P49805" t="str">
        <f t="shared" si="778"/>
        <v>Grad School</v>
      </c>
    </row>
    <row r="49806" spans="1:16">
      <c r="A49806">
        <v>2024</v>
      </c>
      <c r="B49806">
        <v>81774</v>
      </c>
      <c r="C49806">
        <v>3</v>
      </c>
      <c r="D49806">
        <v>0</v>
      </c>
      <c r="E49806">
        <v>1</v>
      </c>
      <c r="F49806">
        <v>1890.66</v>
      </c>
      <c r="G49806">
        <v>2</v>
      </c>
      <c r="H49806">
        <v>0</v>
      </c>
      <c r="I49806">
        <v>0</v>
      </c>
      <c r="J49806">
        <v>1890.66</v>
      </c>
      <c r="K49806">
        <v>64</v>
      </c>
      <c r="L49806">
        <v>1</v>
      </c>
      <c r="M49806">
        <v>70617.544380923369</v>
      </c>
      <c r="N49806">
        <v>14</v>
      </c>
      <c r="O49806">
        <v>72.6912319295663</v>
      </c>
      <c r="P49806" t="str">
        <f t="shared" si="778"/>
        <v>College</v>
      </c>
    </row>
    <row r="49807" spans="1:16">
      <c r="A49807">
        <v>2024</v>
      </c>
      <c r="B49807">
        <v>82977</v>
      </c>
      <c r="C49807">
        <v>3</v>
      </c>
      <c r="D49807">
        <v>0</v>
      </c>
      <c r="E49807">
        <v>1</v>
      </c>
      <c r="F49807">
        <v>2576.33</v>
      </c>
      <c r="G49807">
        <v>1</v>
      </c>
      <c r="H49807">
        <v>0</v>
      </c>
      <c r="I49807">
        <v>0</v>
      </c>
      <c r="J49807">
        <v>2576.33</v>
      </c>
      <c r="K49807">
        <v>43</v>
      </c>
      <c r="L49807">
        <v>2</v>
      </c>
      <c r="M49807">
        <v>117968.94123903461</v>
      </c>
      <c r="N49807">
        <v>18</v>
      </c>
      <c r="O49807">
        <v>71.404391247660811</v>
      </c>
      <c r="P49807" t="str">
        <f t="shared" si="778"/>
        <v>Grad School</v>
      </c>
    </row>
    <row r="49808" spans="1:16">
      <c r="A49808">
        <v>2024</v>
      </c>
      <c r="B49808">
        <v>84821</v>
      </c>
      <c r="C49808">
        <v>3</v>
      </c>
      <c r="D49808">
        <v>20230300107900</v>
      </c>
      <c r="E49808">
        <v>1</v>
      </c>
      <c r="F49808">
        <v>2327.0500000000002</v>
      </c>
      <c r="G49808">
        <v>1</v>
      </c>
      <c r="H49808">
        <v>20230300107901</v>
      </c>
      <c r="I49808">
        <v>202303001079011</v>
      </c>
      <c r="J49808">
        <v>2327.0500000000002</v>
      </c>
      <c r="K49808">
        <v>43</v>
      </c>
      <c r="L49808">
        <v>1</v>
      </c>
      <c r="M49808">
        <v>115001.74220129551</v>
      </c>
      <c r="N49808">
        <v>18</v>
      </c>
      <c r="O49808">
        <v>68.650471481340347</v>
      </c>
      <c r="P49808" t="str">
        <f t="shared" si="778"/>
        <v>Grad School</v>
      </c>
    </row>
    <row r="49809" spans="1:16">
      <c r="A49809">
        <v>2024</v>
      </c>
      <c r="B49809">
        <v>85878</v>
      </c>
      <c r="C49809">
        <v>3</v>
      </c>
      <c r="D49809">
        <v>0</v>
      </c>
      <c r="E49809">
        <v>1</v>
      </c>
      <c r="F49809">
        <v>2340.19</v>
      </c>
      <c r="G49809">
        <v>1</v>
      </c>
      <c r="H49809">
        <v>0</v>
      </c>
      <c r="I49809">
        <v>0</v>
      </c>
      <c r="J49809">
        <v>2340.19</v>
      </c>
      <c r="K49809">
        <v>50</v>
      </c>
      <c r="L49809">
        <v>1</v>
      </c>
      <c r="M49809">
        <v>95076.392768372883</v>
      </c>
      <c r="N49809">
        <v>16</v>
      </c>
      <c r="O49809">
        <v>68.374150265179495</v>
      </c>
      <c r="P49809" t="str">
        <f t="shared" si="778"/>
        <v>College</v>
      </c>
    </row>
    <row r="49810" spans="1:16">
      <c r="A49810">
        <v>2024</v>
      </c>
      <c r="B49810">
        <v>86156</v>
      </c>
      <c r="C49810">
        <v>3</v>
      </c>
      <c r="D49810">
        <v>20221200871300</v>
      </c>
      <c r="E49810">
        <v>1</v>
      </c>
      <c r="F49810">
        <v>2497.08</v>
      </c>
      <c r="G49810">
        <v>2</v>
      </c>
      <c r="H49810">
        <v>20221200871302</v>
      </c>
      <c r="I49810">
        <v>202212008713021</v>
      </c>
      <c r="J49810">
        <v>2497.08</v>
      </c>
      <c r="K49810">
        <v>48</v>
      </c>
      <c r="L49810">
        <v>2</v>
      </c>
      <c r="M49810">
        <v>133298.97077240516</v>
      </c>
      <c r="N49810">
        <v>20</v>
      </c>
      <c r="O49810">
        <v>70.352408143988228</v>
      </c>
      <c r="P49810" t="str">
        <f t="shared" si="778"/>
        <v>Grad School</v>
      </c>
    </row>
    <row r="49811" spans="1:16">
      <c r="A49811">
        <v>2024</v>
      </c>
      <c r="B49811">
        <v>86300</v>
      </c>
      <c r="C49811">
        <v>3</v>
      </c>
      <c r="D49811">
        <v>0</v>
      </c>
      <c r="E49811">
        <v>1</v>
      </c>
      <c r="F49811">
        <v>2564.6999999999998</v>
      </c>
      <c r="G49811">
        <v>1</v>
      </c>
      <c r="H49811">
        <v>0</v>
      </c>
      <c r="I49811">
        <v>0</v>
      </c>
      <c r="J49811">
        <v>2564.6999999999998</v>
      </c>
      <c r="K49811">
        <v>41</v>
      </c>
      <c r="L49811">
        <v>2</v>
      </c>
      <c r="M49811">
        <v>141767.75306494307</v>
      </c>
      <c r="N49811">
        <v>20</v>
      </c>
      <c r="O49811">
        <v>70.611916008587144</v>
      </c>
      <c r="P49811" t="str">
        <f t="shared" si="778"/>
        <v>Grad School</v>
      </c>
    </row>
    <row r="49812" spans="1:16">
      <c r="A49812">
        <v>2024</v>
      </c>
      <c r="B49812">
        <v>87546</v>
      </c>
      <c r="C49812">
        <v>3</v>
      </c>
      <c r="D49812">
        <v>20240200030300</v>
      </c>
      <c r="E49812">
        <v>1</v>
      </c>
      <c r="F49812">
        <v>353.89</v>
      </c>
      <c r="G49812">
        <v>1</v>
      </c>
      <c r="H49812">
        <v>20240200030301</v>
      </c>
      <c r="I49812">
        <v>202402000303011</v>
      </c>
      <c r="J49812">
        <v>353.89</v>
      </c>
      <c r="K49812">
        <v>43</v>
      </c>
      <c r="L49812">
        <v>2</v>
      </c>
      <c r="M49812">
        <v>143871.68848531455</v>
      </c>
      <c r="N49812">
        <v>20</v>
      </c>
      <c r="O49812">
        <v>71.85189984888396</v>
      </c>
      <c r="P49812" t="str">
        <f t="shared" si="778"/>
        <v>Grad School</v>
      </c>
    </row>
    <row r="49813" spans="1:16">
      <c r="A49813">
        <v>2024</v>
      </c>
      <c r="B49813">
        <v>72796</v>
      </c>
      <c r="C49813">
        <v>3</v>
      </c>
      <c r="D49813">
        <v>0</v>
      </c>
      <c r="E49813">
        <v>1</v>
      </c>
      <c r="F49813">
        <v>674.91</v>
      </c>
      <c r="G49813">
        <v>1</v>
      </c>
      <c r="H49813">
        <v>0</v>
      </c>
      <c r="I49813">
        <v>0</v>
      </c>
      <c r="J49813">
        <v>674.91</v>
      </c>
      <c r="K49813">
        <v>64</v>
      </c>
      <c r="L49813">
        <v>1</v>
      </c>
      <c r="M49813">
        <v>92681.766615012224</v>
      </c>
      <c r="N49813">
        <v>16</v>
      </c>
      <c r="O49813">
        <v>72.850731580982924</v>
      </c>
      <c r="P49813" t="str">
        <f t="shared" si="778"/>
        <v>College</v>
      </c>
    </row>
    <row r="49814" spans="1:16">
      <c r="A49814">
        <v>2024</v>
      </c>
      <c r="B49814">
        <v>61175</v>
      </c>
      <c r="C49814">
        <v>3</v>
      </c>
      <c r="D49814">
        <v>0</v>
      </c>
      <c r="E49814">
        <v>1</v>
      </c>
      <c r="F49814">
        <v>4454.1000000000004</v>
      </c>
      <c r="G49814">
        <v>2</v>
      </c>
      <c r="H49814">
        <v>0</v>
      </c>
      <c r="I49814">
        <v>0</v>
      </c>
      <c r="J49814">
        <v>4454.1000000000004</v>
      </c>
      <c r="K49814">
        <v>46</v>
      </c>
      <c r="L49814">
        <v>2</v>
      </c>
      <c r="M49814">
        <v>120632.08879240244</v>
      </c>
      <c r="N49814">
        <v>18</v>
      </c>
      <c r="O49814">
        <v>69.942140165082634</v>
      </c>
      <c r="P49814" t="str">
        <f t="shared" si="778"/>
        <v>Grad School</v>
      </c>
    </row>
    <row r="49815" spans="1:16">
      <c r="A49815">
        <v>2024</v>
      </c>
      <c r="B49815">
        <v>76552</v>
      </c>
      <c r="C49815">
        <v>3</v>
      </c>
      <c r="D49815">
        <v>20221203716400</v>
      </c>
      <c r="E49815">
        <v>1</v>
      </c>
      <c r="F49815">
        <v>1325.96</v>
      </c>
      <c r="G49815">
        <v>2</v>
      </c>
      <c r="H49815">
        <v>20221203716402</v>
      </c>
      <c r="I49815">
        <v>202212037164021</v>
      </c>
      <c r="J49815">
        <v>1325.96</v>
      </c>
      <c r="K49815">
        <v>42</v>
      </c>
      <c r="L49815">
        <v>1</v>
      </c>
      <c r="M49815">
        <v>140069.74514189563</v>
      </c>
      <c r="N49815">
        <v>20</v>
      </c>
      <c r="O49815">
        <v>68.459833998003575</v>
      </c>
      <c r="P49815" t="str">
        <f t="shared" si="778"/>
        <v>Grad School</v>
      </c>
    </row>
    <row r="49816" spans="1:16">
      <c r="A49816">
        <v>2024</v>
      </c>
      <c r="B49816">
        <v>33119</v>
      </c>
      <c r="C49816">
        <v>3</v>
      </c>
      <c r="D49816">
        <v>20230300163100</v>
      </c>
      <c r="E49816">
        <v>1</v>
      </c>
      <c r="F49816">
        <v>440.39</v>
      </c>
      <c r="G49816">
        <v>2</v>
      </c>
      <c r="H49816">
        <v>20230300163102</v>
      </c>
      <c r="I49816">
        <v>202303001631021</v>
      </c>
      <c r="J49816">
        <v>440.39</v>
      </c>
      <c r="K49816">
        <v>30</v>
      </c>
      <c r="L49816">
        <v>1</v>
      </c>
      <c r="M49816">
        <v>113950.53051402945</v>
      </c>
      <c r="N49816">
        <v>18</v>
      </c>
      <c r="O49816">
        <v>66.583247945659679</v>
      </c>
      <c r="P49816" t="str">
        <f t="shared" si="778"/>
        <v>Grad School</v>
      </c>
    </row>
    <row r="49817" spans="1:16">
      <c r="A49817">
        <v>2024</v>
      </c>
      <c r="B49817">
        <v>84045</v>
      </c>
      <c r="C49817">
        <v>3</v>
      </c>
      <c r="D49817">
        <v>0</v>
      </c>
      <c r="E49817">
        <v>1</v>
      </c>
      <c r="F49817">
        <v>2610.39</v>
      </c>
      <c r="G49817">
        <v>1</v>
      </c>
      <c r="H49817">
        <v>0</v>
      </c>
      <c r="I49817">
        <v>0</v>
      </c>
      <c r="J49817">
        <v>2610.39</v>
      </c>
      <c r="K49817">
        <v>38</v>
      </c>
      <c r="L49817">
        <v>1</v>
      </c>
      <c r="M49817">
        <v>121326.32081217581</v>
      </c>
      <c r="N49817">
        <v>18</v>
      </c>
      <c r="O49817">
        <v>67.262829274999831</v>
      </c>
      <c r="P49817" t="str">
        <f t="shared" si="778"/>
        <v>Grad School</v>
      </c>
    </row>
    <row r="49818" spans="1:16">
      <c r="A49818">
        <v>2024</v>
      </c>
      <c r="B49818">
        <v>88705</v>
      </c>
      <c r="C49818">
        <v>3</v>
      </c>
      <c r="D49818">
        <v>20230300249200</v>
      </c>
      <c r="E49818">
        <v>1</v>
      </c>
      <c r="F49818">
        <v>505.83</v>
      </c>
      <c r="G49818">
        <v>1</v>
      </c>
      <c r="H49818">
        <v>20230300249201</v>
      </c>
      <c r="I49818">
        <v>202303002492011</v>
      </c>
      <c r="J49818">
        <v>505.83</v>
      </c>
      <c r="K49818">
        <v>54</v>
      </c>
      <c r="L49818">
        <v>1</v>
      </c>
      <c r="M49818">
        <v>114628.77820587675</v>
      </c>
      <c r="N49818">
        <v>18</v>
      </c>
      <c r="O49818">
        <v>68.831246844477917</v>
      </c>
      <c r="P49818" t="str">
        <f t="shared" si="778"/>
        <v>Grad School</v>
      </c>
    </row>
    <row r="49819" spans="1:16">
      <c r="A49819">
        <v>2024</v>
      </c>
      <c r="B49819">
        <v>3847</v>
      </c>
      <c r="C49819">
        <v>3</v>
      </c>
      <c r="D49819">
        <v>20230300382800</v>
      </c>
      <c r="E49819">
        <v>1</v>
      </c>
      <c r="F49819">
        <v>3211.04</v>
      </c>
      <c r="G49819">
        <v>1</v>
      </c>
      <c r="H49819">
        <v>20230300382801</v>
      </c>
      <c r="I49819">
        <v>202303003828011</v>
      </c>
      <c r="J49819">
        <v>3211.04</v>
      </c>
      <c r="K49819">
        <v>51</v>
      </c>
      <c r="L49819">
        <v>2</v>
      </c>
      <c r="M49819">
        <v>139910.36221962344</v>
      </c>
      <c r="N49819">
        <v>20</v>
      </c>
      <c r="O49819">
        <v>68.561251457942078</v>
      </c>
      <c r="P49819" t="str">
        <f t="shared" si="778"/>
        <v>Grad School</v>
      </c>
    </row>
    <row r="49820" spans="1:16">
      <c r="A49820">
        <v>2024</v>
      </c>
      <c r="B49820">
        <v>13284</v>
      </c>
      <c r="C49820">
        <v>3</v>
      </c>
      <c r="D49820">
        <v>20230200682600</v>
      </c>
      <c r="E49820">
        <v>1</v>
      </c>
      <c r="F49820">
        <v>5516.29</v>
      </c>
      <c r="G49820">
        <v>2</v>
      </c>
      <c r="H49820">
        <v>20230200682602</v>
      </c>
      <c r="I49820">
        <v>202302006826021</v>
      </c>
      <c r="J49820">
        <v>5516.29</v>
      </c>
      <c r="K49820">
        <v>57</v>
      </c>
      <c r="L49820">
        <v>2</v>
      </c>
      <c r="M49820">
        <v>132390.67933240664</v>
      </c>
      <c r="N49820">
        <v>20</v>
      </c>
      <c r="O49820">
        <v>72.573893260604748</v>
      </c>
      <c r="P49820" t="str">
        <f t="shared" si="778"/>
        <v>Grad School</v>
      </c>
    </row>
    <row r="49821" spans="1:16">
      <c r="A49821">
        <v>2024</v>
      </c>
      <c r="B49821">
        <v>25228</v>
      </c>
      <c r="C49821">
        <v>3</v>
      </c>
      <c r="D49821">
        <v>20240100451200</v>
      </c>
      <c r="E49821">
        <v>1</v>
      </c>
      <c r="F49821">
        <v>3726.95</v>
      </c>
      <c r="G49821">
        <v>2</v>
      </c>
      <c r="H49821">
        <v>20240100451202</v>
      </c>
      <c r="I49821">
        <v>202401004512021</v>
      </c>
      <c r="J49821">
        <v>3726.95</v>
      </c>
      <c r="K49821">
        <v>52</v>
      </c>
      <c r="L49821">
        <v>1</v>
      </c>
      <c r="M49821">
        <v>100220.81726373093</v>
      </c>
      <c r="N49821">
        <v>16</v>
      </c>
      <c r="O49821">
        <v>68.546774013346777</v>
      </c>
      <c r="P49821" t="str">
        <f t="shared" si="778"/>
        <v>College</v>
      </c>
    </row>
    <row r="49822" spans="1:16">
      <c r="A49822">
        <v>2024</v>
      </c>
      <c r="B49822">
        <v>34990</v>
      </c>
      <c r="C49822">
        <v>3</v>
      </c>
      <c r="D49822">
        <v>0</v>
      </c>
      <c r="E49822">
        <v>1</v>
      </c>
      <c r="F49822">
        <v>152.38999999999999</v>
      </c>
      <c r="G49822">
        <v>2</v>
      </c>
      <c r="H49822">
        <v>0</v>
      </c>
      <c r="I49822">
        <v>0</v>
      </c>
      <c r="J49822">
        <v>152.38999999999999</v>
      </c>
      <c r="K49822">
        <v>37</v>
      </c>
      <c r="L49822">
        <v>2</v>
      </c>
      <c r="M49822">
        <v>114095.77705737064</v>
      </c>
      <c r="N49822">
        <v>18</v>
      </c>
      <c r="O49822">
        <v>74.606974727104173</v>
      </c>
      <c r="P49822" t="str">
        <f t="shared" si="778"/>
        <v>Grad School</v>
      </c>
    </row>
    <row r="49823" spans="1:16">
      <c r="A49823">
        <v>2024</v>
      </c>
      <c r="B49823">
        <v>55807</v>
      </c>
      <c r="C49823">
        <v>3</v>
      </c>
      <c r="D49823">
        <v>0</v>
      </c>
      <c r="E49823">
        <v>1</v>
      </c>
      <c r="F49823">
        <v>940.63</v>
      </c>
      <c r="G49823">
        <v>1</v>
      </c>
      <c r="H49823">
        <v>0</v>
      </c>
      <c r="I49823">
        <v>0</v>
      </c>
      <c r="J49823">
        <v>940.63</v>
      </c>
      <c r="K49823">
        <v>42</v>
      </c>
      <c r="L49823">
        <v>1</v>
      </c>
      <c r="M49823">
        <v>56911.388642913596</v>
      </c>
      <c r="N49823">
        <v>12</v>
      </c>
      <c r="O49823">
        <v>67.12321268379894</v>
      </c>
      <c r="P49823" t="str">
        <f t="shared" si="778"/>
        <v>High School</v>
      </c>
    </row>
    <row r="49824" spans="1:16">
      <c r="A49824">
        <v>2024</v>
      </c>
      <c r="B49824">
        <v>62643</v>
      </c>
      <c r="C49824">
        <v>3</v>
      </c>
      <c r="D49824">
        <v>20240200779200</v>
      </c>
      <c r="E49824">
        <v>1</v>
      </c>
      <c r="F49824">
        <v>1896.65</v>
      </c>
      <c r="G49824">
        <v>2</v>
      </c>
      <c r="H49824">
        <v>20240200779202</v>
      </c>
      <c r="I49824">
        <v>202402007792021</v>
      </c>
      <c r="J49824">
        <v>1896.65</v>
      </c>
      <c r="K49824">
        <v>49</v>
      </c>
      <c r="L49824">
        <v>2</v>
      </c>
      <c r="M49824">
        <v>110897.37139993365</v>
      </c>
      <c r="N49824">
        <v>18</v>
      </c>
      <c r="O49824">
        <v>68.488457449409978</v>
      </c>
      <c r="P49824" t="str">
        <f t="shared" si="778"/>
        <v>Grad School</v>
      </c>
    </row>
    <row r="49825" spans="1:16">
      <c r="A49825">
        <v>2024</v>
      </c>
      <c r="B49825">
        <v>76011</v>
      </c>
      <c r="C49825">
        <v>3</v>
      </c>
      <c r="D49825">
        <v>20240300497400</v>
      </c>
      <c r="E49825">
        <v>1</v>
      </c>
      <c r="F49825">
        <v>950.69</v>
      </c>
      <c r="G49825">
        <v>1</v>
      </c>
      <c r="H49825">
        <v>20240300497401</v>
      </c>
      <c r="I49825">
        <v>202403004974011</v>
      </c>
      <c r="J49825">
        <v>950.69</v>
      </c>
      <c r="K49825">
        <v>38</v>
      </c>
      <c r="L49825">
        <v>1</v>
      </c>
      <c r="M49825">
        <v>140517.35449752401</v>
      </c>
      <c r="N49825">
        <v>20</v>
      </c>
      <c r="O49825">
        <v>70.184986513202333</v>
      </c>
      <c r="P49825" t="str">
        <f t="shared" si="778"/>
        <v>Grad School</v>
      </c>
    </row>
    <row r="49826" spans="1:16">
      <c r="A49826">
        <v>2024</v>
      </c>
      <c r="B49826">
        <v>81652</v>
      </c>
      <c r="C49826">
        <v>3</v>
      </c>
      <c r="D49826">
        <v>0</v>
      </c>
      <c r="E49826">
        <v>1</v>
      </c>
      <c r="F49826">
        <v>1972.97</v>
      </c>
      <c r="G49826">
        <v>1</v>
      </c>
      <c r="H49826">
        <v>0</v>
      </c>
      <c r="I49826">
        <v>0</v>
      </c>
      <c r="J49826">
        <v>1972.97</v>
      </c>
      <c r="K49826">
        <v>51</v>
      </c>
      <c r="L49826">
        <v>1</v>
      </c>
      <c r="M49826">
        <v>139433.14436520691</v>
      </c>
      <c r="N49826">
        <v>20</v>
      </c>
      <c r="O49826">
        <v>70.340223405797047</v>
      </c>
      <c r="P49826" t="str">
        <f t="shared" si="778"/>
        <v>Grad School</v>
      </c>
    </row>
    <row r="49827" spans="1:16">
      <c r="A49827">
        <v>2024</v>
      </c>
      <c r="B49827">
        <v>82044</v>
      </c>
      <c r="C49827">
        <v>3</v>
      </c>
      <c r="D49827">
        <v>0</v>
      </c>
      <c r="E49827">
        <v>1</v>
      </c>
      <c r="F49827">
        <v>3924.83</v>
      </c>
      <c r="G49827">
        <v>1</v>
      </c>
      <c r="H49827">
        <v>0</v>
      </c>
      <c r="I49827">
        <v>0</v>
      </c>
      <c r="J49827">
        <v>3924.83</v>
      </c>
      <c r="K49827">
        <v>61</v>
      </c>
      <c r="L49827">
        <v>1</v>
      </c>
      <c r="M49827">
        <v>145211.5645619795</v>
      </c>
      <c r="N49827">
        <v>20</v>
      </c>
      <c r="O49827">
        <v>69.298122110881991</v>
      </c>
      <c r="P49827" t="str">
        <f t="shared" si="778"/>
        <v>Grad School</v>
      </c>
    </row>
    <row r="49828" spans="1:16">
      <c r="A49828">
        <v>2024</v>
      </c>
      <c r="B49828">
        <v>28082</v>
      </c>
      <c r="C49828">
        <v>3</v>
      </c>
      <c r="D49828">
        <v>20240300732400</v>
      </c>
      <c r="E49828">
        <v>1</v>
      </c>
      <c r="F49828">
        <v>559.19000000000005</v>
      </c>
      <c r="G49828">
        <v>1</v>
      </c>
      <c r="H49828">
        <v>20240300732401</v>
      </c>
      <c r="I49828">
        <v>202403007324011</v>
      </c>
      <c r="J49828">
        <v>559.19000000000005</v>
      </c>
      <c r="K49828">
        <v>54</v>
      </c>
      <c r="L49828">
        <v>1</v>
      </c>
      <c r="M49828">
        <v>93843.373579103471</v>
      </c>
      <c r="N49828">
        <v>16</v>
      </c>
      <c r="O49828">
        <v>67.75554114746015</v>
      </c>
      <c r="P49828" t="str">
        <f t="shared" si="778"/>
        <v>College</v>
      </c>
    </row>
    <row r="49829" spans="1:16">
      <c r="A49829">
        <v>2024</v>
      </c>
      <c r="B49829">
        <v>83371</v>
      </c>
      <c r="C49829">
        <v>3</v>
      </c>
      <c r="D49829">
        <v>20240300097800</v>
      </c>
      <c r="E49829">
        <v>1</v>
      </c>
      <c r="F49829">
        <v>2492.31</v>
      </c>
      <c r="G49829">
        <v>1</v>
      </c>
      <c r="H49829">
        <v>20240300097801</v>
      </c>
      <c r="I49829">
        <v>202403000978011</v>
      </c>
      <c r="J49829">
        <v>2492.31</v>
      </c>
      <c r="K49829">
        <v>35</v>
      </c>
      <c r="L49829">
        <v>1</v>
      </c>
      <c r="M49829">
        <v>142391.16186066103</v>
      </c>
      <c r="N49829">
        <v>20</v>
      </c>
      <c r="O49829">
        <v>70.6687924813329</v>
      </c>
      <c r="P49829" t="str">
        <f t="shared" si="778"/>
        <v>Grad School</v>
      </c>
    </row>
    <row r="49830" spans="1:16">
      <c r="A49830">
        <v>2024</v>
      </c>
      <c r="B49830">
        <v>6350</v>
      </c>
      <c r="C49830">
        <v>3</v>
      </c>
      <c r="D49830">
        <v>0</v>
      </c>
      <c r="E49830">
        <v>1</v>
      </c>
      <c r="F49830">
        <v>1379.31</v>
      </c>
      <c r="G49830">
        <v>2</v>
      </c>
      <c r="H49830">
        <v>0</v>
      </c>
      <c r="I49830">
        <v>0</v>
      </c>
      <c r="J49830">
        <v>1379.31</v>
      </c>
      <c r="K49830">
        <v>42</v>
      </c>
      <c r="L49830">
        <v>2</v>
      </c>
      <c r="M49830">
        <v>117663.06061241134</v>
      </c>
      <c r="N49830">
        <v>18</v>
      </c>
      <c r="O49830">
        <v>71.394182325187828</v>
      </c>
      <c r="P49830" t="str">
        <f t="shared" si="778"/>
        <v>Grad School</v>
      </c>
    </row>
    <row r="49831" spans="1:16">
      <c r="A49831">
        <v>2024</v>
      </c>
      <c r="B49831">
        <v>8647</v>
      </c>
      <c r="C49831">
        <v>3</v>
      </c>
      <c r="D49831">
        <v>20240200573800</v>
      </c>
      <c r="E49831">
        <v>1</v>
      </c>
      <c r="F49831">
        <v>2707.85</v>
      </c>
      <c r="G49831">
        <v>4</v>
      </c>
      <c r="H49831">
        <v>20240200573804</v>
      </c>
      <c r="I49831">
        <v>202402005738041</v>
      </c>
      <c r="J49831">
        <v>2753.31</v>
      </c>
      <c r="K49831">
        <v>27</v>
      </c>
      <c r="L49831">
        <v>1</v>
      </c>
      <c r="M49831">
        <v>119003.72333892704</v>
      </c>
      <c r="N49831">
        <v>18</v>
      </c>
      <c r="O49831">
        <v>74.773357046134294</v>
      </c>
      <c r="P49831" t="str">
        <f t="shared" si="778"/>
        <v>Grad School</v>
      </c>
    </row>
    <row r="49832" spans="1:16">
      <c r="A49832">
        <v>2024</v>
      </c>
      <c r="B49832">
        <v>8691</v>
      </c>
      <c r="C49832">
        <v>3</v>
      </c>
      <c r="D49832">
        <v>20240100577800</v>
      </c>
      <c r="E49832">
        <v>1</v>
      </c>
      <c r="F49832">
        <v>2960.09</v>
      </c>
      <c r="G49832">
        <v>1</v>
      </c>
      <c r="H49832">
        <v>20240100577801</v>
      </c>
      <c r="I49832">
        <v>202401005778011</v>
      </c>
      <c r="J49832">
        <v>2960.09</v>
      </c>
      <c r="K49832">
        <v>28</v>
      </c>
      <c r="L49832">
        <v>2</v>
      </c>
      <c r="M49832">
        <v>119438.48818471843</v>
      </c>
      <c r="N49832">
        <v>18</v>
      </c>
      <c r="O49832">
        <v>71.047318585915761</v>
      </c>
      <c r="P49832" t="str">
        <f t="shared" si="778"/>
        <v>Grad School</v>
      </c>
    </row>
    <row r="49833" spans="1:16">
      <c r="A49833">
        <v>2024</v>
      </c>
      <c r="B49833">
        <v>15608</v>
      </c>
      <c r="C49833">
        <v>3</v>
      </c>
      <c r="D49833">
        <v>20240200635800</v>
      </c>
      <c r="E49833">
        <v>1</v>
      </c>
      <c r="F49833">
        <v>4124.63</v>
      </c>
      <c r="G49833">
        <v>1</v>
      </c>
      <c r="H49833">
        <v>20240200635801</v>
      </c>
      <c r="I49833">
        <v>202402006358011</v>
      </c>
      <c r="J49833">
        <v>4124.63</v>
      </c>
      <c r="K49833">
        <v>42</v>
      </c>
      <c r="L49833">
        <v>1</v>
      </c>
      <c r="M49833">
        <v>74867.126011744025</v>
      </c>
      <c r="N49833">
        <v>14</v>
      </c>
      <c r="O49833">
        <v>68.688236229620387</v>
      </c>
      <c r="P49833" t="str">
        <f t="shared" si="778"/>
        <v>College</v>
      </c>
    </row>
    <row r="49834" spans="1:16">
      <c r="A49834">
        <v>2024</v>
      </c>
      <c r="B49834">
        <v>23095</v>
      </c>
      <c r="C49834">
        <v>3</v>
      </c>
      <c r="D49834">
        <v>0</v>
      </c>
      <c r="E49834">
        <v>1</v>
      </c>
      <c r="F49834">
        <v>2035.58</v>
      </c>
      <c r="G49834">
        <v>1</v>
      </c>
      <c r="H49834">
        <v>0</v>
      </c>
      <c r="I49834">
        <v>0</v>
      </c>
      <c r="J49834">
        <v>2035.58</v>
      </c>
      <c r="K49834">
        <v>46</v>
      </c>
      <c r="L49834">
        <v>1</v>
      </c>
      <c r="M49834">
        <v>102342.73832031692</v>
      </c>
      <c r="N49834">
        <v>16</v>
      </c>
      <c r="O49834">
        <v>66.700386386233774</v>
      </c>
      <c r="P49834" t="str">
        <f t="shared" si="778"/>
        <v>College</v>
      </c>
    </row>
    <row r="49835" spans="1:16">
      <c r="A49835">
        <v>2024</v>
      </c>
      <c r="B49835">
        <v>26544</v>
      </c>
      <c r="C49835">
        <v>3</v>
      </c>
      <c r="D49835">
        <v>0</v>
      </c>
      <c r="E49835">
        <v>1</v>
      </c>
      <c r="F49835">
        <v>327.99</v>
      </c>
      <c r="G49835">
        <v>2</v>
      </c>
      <c r="H49835">
        <v>0</v>
      </c>
      <c r="I49835">
        <v>0</v>
      </c>
      <c r="J49835">
        <v>327.99</v>
      </c>
      <c r="K49835">
        <v>46</v>
      </c>
      <c r="L49835">
        <v>1</v>
      </c>
      <c r="M49835">
        <v>69675.745645280767</v>
      </c>
      <c r="N49835">
        <v>14</v>
      </c>
      <c r="O49835">
        <v>68.708450841328457</v>
      </c>
      <c r="P49835" t="str">
        <f t="shared" si="778"/>
        <v>College</v>
      </c>
    </row>
    <row r="49836" spans="1:16">
      <c r="A49836">
        <v>2024</v>
      </c>
      <c r="B49836">
        <v>27995</v>
      </c>
      <c r="C49836">
        <v>3</v>
      </c>
      <c r="D49836">
        <v>20230300717100</v>
      </c>
      <c r="E49836">
        <v>1</v>
      </c>
      <c r="F49836">
        <v>408.3</v>
      </c>
      <c r="G49836">
        <v>2</v>
      </c>
      <c r="H49836">
        <v>20230300717102</v>
      </c>
      <c r="I49836">
        <v>202303007171021</v>
      </c>
      <c r="J49836">
        <v>408.3</v>
      </c>
      <c r="K49836">
        <v>38</v>
      </c>
      <c r="L49836">
        <v>1</v>
      </c>
      <c r="M49836">
        <v>142628.44375952659</v>
      </c>
      <c r="N49836">
        <v>20</v>
      </c>
      <c r="O49836">
        <v>71.168540654113002</v>
      </c>
      <c r="P49836" t="str">
        <f t="shared" si="778"/>
        <v>Grad School</v>
      </c>
    </row>
    <row r="49837" spans="1:16">
      <c r="A49837">
        <v>2024</v>
      </c>
      <c r="B49837">
        <v>30210</v>
      </c>
      <c r="C49837">
        <v>3</v>
      </c>
      <c r="D49837">
        <v>20221202410100</v>
      </c>
      <c r="E49837">
        <v>1</v>
      </c>
      <c r="F49837">
        <v>1274.4000000000001</v>
      </c>
      <c r="G49837">
        <v>2</v>
      </c>
      <c r="H49837">
        <v>20221202410102</v>
      </c>
      <c r="I49837">
        <v>202212024101021</v>
      </c>
      <c r="J49837">
        <v>1274.4000000000001</v>
      </c>
      <c r="K49837">
        <v>42</v>
      </c>
      <c r="L49837">
        <v>1</v>
      </c>
      <c r="M49837">
        <v>139729.38535435018</v>
      </c>
      <c r="N49837">
        <v>20</v>
      </c>
      <c r="O49837">
        <v>68.616762644568723</v>
      </c>
      <c r="P49837" t="str">
        <f t="shared" si="778"/>
        <v>Grad School</v>
      </c>
    </row>
    <row r="49838" spans="1:16">
      <c r="A49838">
        <v>2024</v>
      </c>
      <c r="B49838">
        <v>31760</v>
      </c>
      <c r="C49838">
        <v>3</v>
      </c>
      <c r="D49838">
        <v>20230200153000</v>
      </c>
      <c r="E49838">
        <v>1</v>
      </c>
      <c r="F49838">
        <v>722.6</v>
      </c>
      <c r="G49838">
        <v>1</v>
      </c>
      <c r="H49838">
        <v>20230200153001</v>
      </c>
      <c r="I49838">
        <v>202302001530011</v>
      </c>
      <c r="J49838">
        <v>722.6</v>
      </c>
      <c r="K49838">
        <v>58</v>
      </c>
      <c r="L49838">
        <v>1</v>
      </c>
      <c r="M49838">
        <v>115799.59173676667</v>
      </c>
      <c r="N49838">
        <v>18</v>
      </c>
      <c r="O49838">
        <v>68.501845735892061</v>
      </c>
      <c r="P49838" t="str">
        <f t="shared" si="778"/>
        <v>Grad School</v>
      </c>
    </row>
    <row r="49839" spans="1:16">
      <c r="A49839">
        <v>2024</v>
      </c>
      <c r="B49839">
        <v>33439</v>
      </c>
      <c r="C49839">
        <v>3</v>
      </c>
      <c r="D49839">
        <v>20240100162500</v>
      </c>
      <c r="E49839">
        <v>1</v>
      </c>
      <c r="F49839">
        <v>500.02</v>
      </c>
      <c r="G49839">
        <v>2</v>
      </c>
      <c r="H49839">
        <v>20240100162502</v>
      </c>
      <c r="I49839">
        <v>202401001625021</v>
      </c>
      <c r="J49839">
        <v>500.02</v>
      </c>
      <c r="K49839">
        <v>35</v>
      </c>
      <c r="L49839">
        <v>1</v>
      </c>
      <c r="M49839">
        <v>136635.71212066812</v>
      </c>
      <c r="N49839">
        <v>20</v>
      </c>
      <c r="O49839">
        <v>69.917268726338349</v>
      </c>
      <c r="P49839" t="str">
        <f t="shared" si="778"/>
        <v>Grad School</v>
      </c>
    </row>
    <row r="49840" spans="1:16">
      <c r="A49840">
        <v>2024</v>
      </c>
      <c r="B49840">
        <v>39421</v>
      </c>
      <c r="C49840">
        <v>3</v>
      </c>
      <c r="D49840">
        <v>0</v>
      </c>
      <c r="E49840">
        <v>1</v>
      </c>
      <c r="F49840">
        <v>2085.85</v>
      </c>
      <c r="G49840">
        <v>2</v>
      </c>
      <c r="H49840">
        <v>0</v>
      </c>
      <c r="I49840">
        <v>0</v>
      </c>
      <c r="J49840">
        <v>2085.85</v>
      </c>
      <c r="K49840">
        <v>42</v>
      </c>
      <c r="L49840">
        <v>2</v>
      </c>
      <c r="M49840">
        <v>138100.79181800087</v>
      </c>
      <c r="N49840">
        <v>20</v>
      </c>
      <c r="O49840">
        <v>69.740099015063961</v>
      </c>
      <c r="P49840" t="str">
        <f t="shared" si="778"/>
        <v>Grad School</v>
      </c>
    </row>
    <row r="49841" spans="1:16">
      <c r="A49841">
        <v>2024</v>
      </c>
      <c r="B49841">
        <v>40117</v>
      </c>
      <c r="C49841">
        <v>3</v>
      </c>
      <c r="D49841">
        <v>0</v>
      </c>
      <c r="E49841">
        <v>1</v>
      </c>
      <c r="F49841">
        <v>2505.08</v>
      </c>
      <c r="G49841">
        <v>2</v>
      </c>
      <c r="H49841">
        <v>0</v>
      </c>
      <c r="I49841">
        <v>0</v>
      </c>
      <c r="J49841">
        <v>2505.08</v>
      </c>
      <c r="K49841">
        <v>58</v>
      </c>
      <c r="L49841">
        <v>1</v>
      </c>
      <c r="M49841">
        <v>137460.18691056097</v>
      </c>
      <c r="N49841">
        <v>20</v>
      </c>
      <c r="O49841">
        <v>72.969502574880138</v>
      </c>
      <c r="P49841" t="str">
        <f t="shared" si="778"/>
        <v>Grad School</v>
      </c>
    </row>
    <row r="49842" spans="1:16">
      <c r="A49842">
        <v>2024</v>
      </c>
      <c r="B49842">
        <v>49125</v>
      </c>
      <c r="C49842">
        <v>3</v>
      </c>
      <c r="D49842">
        <v>20240200334600</v>
      </c>
      <c r="E49842">
        <v>1</v>
      </c>
      <c r="F49842">
        <v>1829.73</v>
      </c>
      <c r="G49842">
        <v>1</v>
      </c>
      <c r="H49842">
        <v>20240200334601</v>
      </c>
      <c r="I49842">
        <v>202402003346011</v>
      </c>
      <c r="J49842">
        <v>1829.73</v>
      </c>
      <c r="K49842">
        <v>46</v>
      </c>
      <c r="L49842">
        <v>1</v>
      </c>
      <c r="M49842">
        <v>121772.66649420344</v>
      </c>
      <c r="N49842">
        <v>18</v>
      </c>
      <c r="O49842">
        <v>70.018711418242901</v>
      </c>
      <c r="P49842" t="str">
        <f t="shared" si="778"/>
        <v>Grad School</v>
      </c>
    </row>
    <row r="49843" spans="1:16">
      <c r="A49843">
        <v>2024</v>
      </c>
      <c r="B49843">
        <v>63662</v>
      </c>
      <c r="C49843">
        <v>3</v>
      </c>
      <c r="D49843">
        <v>20221205757500</v>
      </c>
      <c r="E49843">
        <v>1</v>
      </c>
      <c r="F49843">
        <v>2435.8200000000002</v>
      </c>
      <c r="G49843">
        <v>1</v>
      </c>
      <c r="H49843">
        <v>20221205757501</v>
      </c>
      <c r="I49843">
        <v>202212057575011</v>
      </c>
      <c r="J49843">
        <v>2435.8200000000002</v>
      </c>
      <c r="K49843">
        <v>61</v>
      </c>
      <c r="L49843">
        <v>2</v>
      </c>
      <c r="M49843">
        <v>95582.30138159098</v>
      </c>
      <c r="N49843">
        <v>16</v>
      </c>
      <c r="O49843">
        <v>74.070740028402128</v>
      </c>
      <c r="P49843" t="str">
        <f t="shared" si="778"/>
        <v>College</v>
      </c>
    </row>
    <row r="49844" spans="1:16">
      <c r="A49844">
        <v>2024</v>
      </c>
      <c r="B49844">
        <v>64697</v>
      </c>
      <c r="C49844">
        <v>3</v>
      </c>
      <c r="D49844">
        <v>20230300791100</v>
      </c>
      <c r="E49844">
        <v>1</v>
      </c>
      <c r="F49844">
        <v>4435.82</v>
      </c>
      <c r="G49844">
        <v>1</v>
      </c>
      <c r="H49844">
        <v>20230300791101</v>
      </c>
      <c r="I49844">
        <v>202303007911011</v>
      </c>
      <c r="J49844">
        <v>4435.82</v>
      </c>
      <c r="K49844">
        <v>64</v>
      </c>
      <c r="L49844">
        <v>1</v>
      </c>
      <c r="M49844">
        <v>71488.777012981591</v>
      </c>
      <c r="N49844">
        <v>14</v>
      </c>
      <c r="O49844">
        <v>66.044629312597564</v>
      </c>
      <c r="P49844" t="str">
        <f t="shared" si="778"/>
        <v>College</v>
      </c>
    </row>
    <row r="49845" spans="1:16">
      <c r="A49845">
        <v>2024</v>
      </c>
      <c r="B49845">
        <v>76879</v>
      </c>
      <c r="C49845">
        <v>3</v>
      </c>
      <c r="D49845">
        <v>0</v>
      </c>
      <c r="E49845">
        <v>1</v>
      </c>
      <c r="F49845">
        <v>1595.35</v>
      </c>
      <c r="G49845">
        <v>1</v>
      </c>
      <c r="H49845">
        <v>0</v>
      </c>
      <c r="I49845">
        <v>0</v>
      </c>
      <c r="J49845">
        <v>1595.35</v>
      </c>
      <c r="K49845">
        <v>63</v>
      </c>
      <c r="L49845">
        <v>2</v>
      </c>
      <c r="M49845">
        <v>89553.899610256194</v>
      </c>
      <c r="N49845">
        <v>16</v>
      </c>
      <c r="O49845">
        <v>66.889543752923743</v>
      </c>
      <c r="P49845" t="str">
        <f t="shared" si="778"/>
        <v>College</v>
      </c>
    </row>
    <row r="49846" spans="1:16">
      <c r="A49846">
        <v>2024</v>
      </c>
      <c r="B49846">
        <v>77623</v>
      </c>
      <c r="C49846">
        <v>3</v>
      </c>
      <c r="D49846">
        <v>20240200855300</v>
      </c>
      <c r="E49846">
        <v>1</v>
      </c>
      <c r="F49846">
        <v>1678.7</v>
      </c>
      <c r="G49846">
        <v>2</v>
      </c>
      <c r="H49846">
        <v>20240200855302</v>
      </c>
      <c r="I49846">
        <v>202402008553021</v>
      </c>
      <c r="J49846">
        <v>1678.7</v>
      </c>
      <c r="K49846">
        <v>50</v>
      </c>
      <c r="L49846">
        <v>1</v>
      </c>
      <c r="M49846">
        <v>140488.97544062207</v>
      </c>
      <c r="N49846">
        <v>20</v>
      </c>
      <c r="O49846">
        <v>72.594255348467925</v>
      </c>
      <c r="P49846" t="str">
        <f t="shared" si="778"/>
        <v>Grad School</v>
      </c>
    </row>
    <row r="49847" spans="1:16">
      <c r="A49847">
        <v>2024</v>
      </c>
      <c r="B49847">
        <v>77713</v>
      </c>
      <c r="C49847">
        <v>3</v>
      </c>
      <c r="D49847">
        <v>20240300865700</v>
      </c>
      <c r="E49847">
        <v>1</v>
      </c>
      <c r="F49847">
        <v>1655.76</v>
      </c>
      <c r="G49847">
        <v>2</v>
      </c>
      <c r="H49847">
        <v>20240300865702</v>
      </c>
      <c r="I49847">
        <v>202403008657021</v>
      </c>
      <c r="J49847">
        <v>1655.76</v>
      </c>
      <c r="K49847">
        <v>54</v>
      </c>
      <c r="L49847">
        <v>2</v>
      </c>
      <c r="M49847">
        <v>50628.716513560299</v>
      </c>
      <c r="N49847">
        <v>12</v>
      </c>
      <c r="O49847">
        <v>70.122854736008364</v>
      </c>
      <c r="P49847" t="str">
        <f t="shared" si="778"/>
        <v>High School</v>
      </c>
    </row>
    <row r="49848" spans="1:16">
      <c r="A49848">
        <v>2024</v>
      </c>
      <c r="B49848">
        <v>77771</v>
      </c>
      <c r="C49848">
        <v>3</v>
      </c>
      <c r="D49848">
        <v>20230100858200</v>
      </c>
      <c r="E49848">
        <v>1</v>
      </c>
      <c r="F49848">
        <v>4313.12</v>
      </c>
      <c r="G49848">
        <v>1</v>
      </c>
      <c r="H49848">
        <v>20230100858201</v>
      </c>
      <c r="I49848">
        <v>202301008582011</v>
      </c>
      <c r="J49848">
        <v>4313.12</v>
      </c>
      <c r="K49848">
        <v>38</v>
      </c>
      <c r="L49848">
        <v>2</v>
      </c>
      <c r="M49848">
        <v>120895.43198666003</v>
      </c>
      <c r="N49848">
        <v>18</v>
      </c>
      <c r="O49848">
        <v>70.597858587062277</v>
      </c>
      <c r="P49848" t="str">
        <f t="shared" si="778"/>
        <v>Grad School</v>
      </c>
    </row>
    <row r="49849" spans="1:16">
      <c r="A49849">
        <v>2024</v>
      </c>
      <c r="B49849">
        <v>79707</v>
      </c>
      <c r="C49849">
        <v>3</v>
      </c>
      <c r="D49849">
        <v>0</v>
      </c>
      <c r="E49849">
        <v>1</v>
      </c>
      <c r="F49849">
        <v>1261.98</v>
      </c>
      <c r="G49849">
        <v>1</v>
      </c>
      <c r="H49849">
        <v>0</v>
      </c>
      <c r="I49849">
        <v>0</v>
      </c>
      <c r="J49849">
        <v>1261.98</v>
      </c>
      <c r="K49849">
        <v>46</v>
      </c>
      <c r="L49849">
        <v>1</v>
      </c>
      <c r="M49849">
        <v>119158.47828124884</v>
      </c>
      <c r="N49849">
        <v>18</v>
      </c>
      <c r="O49849">
        <v>67.270143567820355</v>
      </c>
      <c r="P49849" t="str">
        <f t="shared" si="778"/>
        <v>Grad School</v>
      </c>
    </row>
    <row r="49850" spans="1:16">
      <c r="A49850">
        <v>2024</v>
      </c>
      <c r="B49850">
        <v>61969</v>
      </c>
      <c r="C49850">
        <v>3</v>
      </c>
      <c r="D49850">
        <v>20231200777900</v>
      </c>
      <c r="E49850">
        <v>1</v>
      </c>
      <c r="F49850">
        <v>2534.58</v>
      </c>
      <c r="G49850">
        <v>2</v>
      </c>
      <c r="H49850">
        <v>20231200777902</v>
      </c>
      <c r="I49850">
        <v>202312007779021</v>
      </c>
      <c r="J49850">
        <v>2534.58</v>
      </c>
      <c r="K49850">
        <v>39</v>
      </c>
      <c r="L49850">
        <v>2</v>
      </c>
      <c r="M49850">
        <v>104903.75722040495</v>
      </c>
      <c r="N49850">
        <v>16</v>
      </c>
      <c r="O49850">
        <v>70.467234350582387</v>
      </c>
      <c r="P49850" t="str">
        <f t="shared" si="778"/>
        <v>College</v>
      </c>
    </row>
    <row r="49851" spans="1:16">
      <c r="A49851">
        <v>2024</v>
      </c>
      <c r="B49851">
        <v>82857</v>
      </c>
      <c r="C49851">
        <v>3</v>
      </c>
      <c r="D49851">
        <v>20240100076400</v>
      </c>
      <c r="E49851">
        <v>1</v>
      </c>
      <c r="F49851">
        <v>2294.66</v>
      </c>
      <c r="G49851">
        <v>1</v>
      </c>
      <c r="H49851">
        <v>20240100076401</v>
      </c>
      <c r="I49851">
        <v>202401000764011</v>
      </c>
      <c r="J49851">
        <v>2294.66</v>
      </c>
      <c r="K49851">
        <v>56</v>
      </c>
      <c r="L49851">
        <v>1</v>
      </c>
      <c r="M49851">
        <v>112856.85347711682</v>
      </c>
      <c r="N49851">
        <v>18</v>
      </c>
      <c r="O49851">
        <v>69.1627119561238</v>
      </c>
      <c r="P49851" t="str">
        <f t="shared" si="778"/>
        <v>Grad School</v>
      </c>
    </row>
    <row r="49852" spans="1:16">
      <c r="A49852">
        <v>2024</v>
      </c>
      <c r="B49852">
        <v>39530</v>
      </c>
      <c r="C49852">
        <v>3</v>
      </c>
      <c r="D49852">
        <v>0</v>
      </c>
      <c r="E49852">
        <v>1</v>
      </c>
      <c r="F49852">
        <v>2456.73</v>
      </c>
      <c r="G49852">
        <v>1</v>
      </c>
      <c r="H49852">
        <v>0</v>
      </c>
      <c r="I49852">
        <v>0</v>
      </c>
      <c r="J49852">
        <v>2456.73</v>
      </c>
      <c r="K49852">
        <v>44</v>
      </c>
      <c r="L49852">
        <v>1</v>
      </c>
      <c r="M49852">
        <v>119345.3257619175</v>
      </c>
      <c r="N49852">
        <v>18</v>
      </c>
      <c r="O49852">
        <v>71.467078659275515</v>
      </c>
      <c r="P49852" t="str">
        <f t="shared" si="778"/>
        <v>Grad School</v>
      </c>
    </row>
    <row r="49853" spans="1:16">
      <c r="A49853">
        <v>2024</v>
      </c>
      <c r="B49853">
        <v>41794</v>
      </c>
      <c r="C49853">
        <v>3</v>
      </c>
      <c r="D49853">
        <v>0</v>
      </c>
      <c r="E49853">
        <v>1</v>
      </c>
      <c r="F49853">
        <v>1472.54</v>
      </c>
      <c r="G49853">
        <v>2</v>
      </c>
      <c r="H49853">
        <v>0</v>
      </c>
      <c r="I49853">
        <v>0</v>
      </c>
      <c r="J49853">
        <v>1472.54</v>
      </c>
      <c r="K49853">
        <v>33</v>
      </c>
      <c r="L49853">
        <v>1</v>
      </c>
      <c r="M49853">
        <v>110219.33544641866</v>
      </c>
      <c r="N49853">
        <v>18</v>
      </c>
      <c r="O49853">
        <v>69.592607306198985</v>
      </c>
      <c r="P49853" t="str">
        <f t="shared" si="778"/>
        <v>Grad School</v>
      </c>
    </row>
    <row r="49854" spans="1:16">
      <c r="A49854">
        <v>2024</v>
      </c>
      <c r="B49854">
        <v>47275</v>
      </c>
      <c r="C49854">
        <v>3</v>
      </c>
      <c r="D49854">
        <v>0</v>
      </c>
      <c r="E49854">
        <v>1</v>
      </c>
      <c r="F49854">
        <v>2472.41</v>
      </c>
      <c r="G49854">
        <v>2</v>
      </c>
      <c r="H49854">
        <v>0</v>
      </c>
      <c r="I49854">
        <v>0</v>
      </c>
      <c r="J49854">
        <v>2472.41</v>
      </c>
      <c r="K49854">
        <v>38</v>
      </c>
      <c r="L49854">
        <v>1</v>
      </c>
      <c r="M49854">
        <v>120595.76760415883</v>
      </c>
      <c r="N49854">
        <v>18</v>
      </c>
      <c r="O49854">
        <v>71.88276326717731</v>
      </c>
      <c r="P49854" t="str">
        <f t="shared" si="778"/>
        <v>Grad School</v>
      </c>
    </row>
    <row r="49855" spans="1:16">
      <c r="A49855">
        <v>2024</v>
      </c>
      <c r="B49855">
        <v>79826</v>
      </c>
      <c r="C49855">
        <v>3</v>
      </c>
      <c r="D49855">
        <v>0</v>
      </c>
      <c r="E49855">
        <v>1</v>
      </c>
      <c r="F49855">
        <v>1934.94</v>
      </c>
      <c r="G49855">
        <v>2</v>
      </c>
      <c r="H49855">
        <v>0</v>
      </c>
      <c r="I49855">
        <v>0</v>
      </c>
      <c r="J49855">
        <v>1934.94</v>
      </c>
      <c r="K49855">
        <v>47</v>
      </c>
      <c r="L49855">
        <v>1</v>
      </c>
      <c r="M49855">
        <v>76688.99456357336</v>
      </c>
      <c r="N49855">
        <v>14</v>
      </c>
      <c r="O49855">
        <v>68.122467432299956</v>
      </c>
      <c r="P49855" t="str">
        <f t="shared" si="778"/>
        <v>College</v>
      </c>
    </row>
    <row r="49856" spans="1:16">
      <c r="A49856">
        <v>2024</v>
      </c>
      <c r="B49856">
        <v>86665</v>
      </c>
      <c r="C49856">
        <v>3</v>
      </c>
      <c r="D49856">
        <v>0</v>
      </c>
      <c r="E49856">
        <v>1</v>
      </c>
      <c r="F49856">
        <v>2359.4699999999998</v>
      </c>
      <c r="G49856">
        <v>2</v>
      </c>
      <c r="H49856">
        <v>0</v>
      </c>
      <c r="I49856">
        <v>0</v>
      </c>
      <c r="J49856">
        <v>2359.4699999999998</v>
      </c>
      <c r="K49856">
        <v>52</v>
      </c>
      <c r="L49856">
        <v>1</v>
      </c>
      <c r="M49856">
        <v>118981.66496693251</v>
      </c>
      <c r="N49856">
        <v>18</v>
      </c>
      <c r="O49856">
        <v>72.66854367869233</v>
      </c>
      <c r="P49856" t="str">
        <f t="shared" si="778"/>
        <v>Grad School</v>
      </c>
    </row>
    <row r="49857" spans="1:16">
      <c r="A49857">
        <v>2024</v>
      </c>
      <c r="B49857">
        <v>23916</v>
      </c>
      <c r="C49857">
        <v>3</v>
      </c>
      <c r="D49857">
        <v>20240100424500</v>
      </c>
      <c r="E49857">
        <v>1</v>
      </c>
      <c r="F49857">
        <v>2357.4</v>
      </c>
      <c r="G49857">
        <v>2</v>
      </c>
      <c r="H49857">
        <v>20240100424502</v>
      </c>
      <c r="I49857">
        <v>202401004245021</v>
      </c>
      <c r="J49857">
        <v>2357.4</v>
      </c>
      <c r="K49857">
        <v>41</v>
      </c>
      <c r="L49857">
        <v>1</v>
      </c>
      <c r="M49857">
        <v>96627.060409265614</v>
      </c>
      <c r="N49857">
        <v>16</v>
      </c>
      <c r="O49857">
        <v>66.502613037684569</v>
      </c>
      <c r="P49857" t="str">
        <f t="shared" si="778"/>
        <v>College</v>
      </c>
    </row>
    <row r="49858" spans="1:16">
      <c r="A49858">
        <v>2024</v>
      </c>
      <c r="B49858">
        <v>86311</v>
      </c>
      <c r="C49858">
        <v>3</v>
      </c>
      <c r="D49858">
        <v>0</v>
      </c>
      <c r="E49858">
        <v>1</v>
      </c>
      <c r="F49858">
        <v>3232.2</v>
      </c>
      <c r="G49858">
        <v>1</v>
      </c>
      <c r="H49858">
        <v>0</v>
      </c>
      <c r="I49858">
        <v>0</v>
      </c>
      <c r="J49858">
        <v>3232.2</v>
      </c>
      <c r="K49858">
        <v>43</v>
      </c>
      <c r="L49858">
        <v>1</v>
      </c>
      <c r="M49858">
        <v>145472.21034625921</v>
      </c>
      <c r="N49858">
        <v>20</v>
      </c>
      <c r="O49858">
        <v>69.878802724886711</v>
      </c>
      <c r="P49858" t="str">
        <f t="shared" si="778"/>
        <v>Grad School</v>
      </c>
    </row>
    <row r="49859" spans="1:16">
      <c r="A49859">
        <v>2024</v>
      </c>
      <c r="B49859">
        <v>89267</v>
      </c>
      <c r="C49859">
        <v>3</v>
      </c>
      <c r="D49859">
        <v>0</v>
      </c>
      <c r="E49859">
        <v>1</v>
      </c>
      <c r="F49859">
        <v>485.36</v>
      </c>
      <c r="G49859">
        <v>2</v>
      </c>
      <c r="H49859">
        <v>0</v>
      </c>
      <c r="I49859">
        <v>0</v>
      </c>
      <c r="J49859">
        <v>485.36</v>
      </c>
      <c r="K49859">
        <v>47</v>
      </c>
      <c r="L49859">
        <v>1</v>
      </c>
      <c r="M49859">
        <v>100960.34449428749</v>
      </c>
      <c r="N49859">
        <v>16</v>
      </c>
      <c r="O49859">
        <v>67.103120539720408</v>
      </c>
      <c r="P49859" t="str">
        <f t="shared" ref="P49859:P49922" si="779">IF(N49859&lt;=12,"High School",IF(N49859&lt;=16,"College","Grad School"))</f>
        <v>College</v>
      </c>
    </row>
    <row r="49860" spans="1:16">
      <c r="A49860">
        <v>2024</v>
      </c>
      <c r="B49860">
        <v>85198</v>
      </c>
      <c r="C49860">
        <v>3</v>
      </c>
      <c r="D49860">
        <v>20231200113600</v>
      </c>
      <c r="E49860">
        <v>1</v>
      </c>
      <c r="F49860">
        <v>3792.29</v>
      </c>
      <c r="G49860">
        <v>1</v>
      </c>
      <c r="H49860">
        <v>20231200113601</v>
      </c>
      <c r="I49860">
        <v>202312001136011</v>
      </c>
      <c r="J49860">
        <v>3792.29</v>
      </c>
      <c r="K49860">
        <v>53</v>
      </c>
      <c r="L49860">
        <v>2</v>
      </c>
      <c r="M49860">
        <v>97446.342568783773</v>
      </c>
      <c r="N49860">
        <v>16</v>
      </c>
      <c r="O49860">
        <v>75.348877184766991</v>
      </c>
      <c r="P49860" t="str">
        <f t="shared" si="779"/>
        <v>College</v>
      </c>
    </row>
    <row r="49861" spans="1:16">
      <c r="A49861">
        <v>2024</v>
      </c>
      <c r="B49861">
        <v>1974</v>
      </c>
      <c r="C49861">
        <v>3</v>
      </c>
      <c r="D49861">
        <v>20240200823500</v>
      </c>
      <c r="E49861">
        <v>1</v>
      </c>
      <c r="F49861">
        <v>456.84</v>
      </c>
      <c r="G49861">
        <v>1</v>
      </c>
      <c r="H49861">
        <v>20240200823501</v>
      </c>
      <c r="I49861">
        <v>202402008235011</v>
      </c>
      <c r="J49861">
        <v>456.84</v>
      </c>
      <c r="K49861">
        <v>51</v>
      </c>
      <c r="L49861">
        <v>1</v>
      </c>
      <c r="M49861">
        <v>101214.79309031417</v>
      </c>
      <c r="N49861">
        <v>16</v>
      </c>
      <c r="O49861">
        <v>68.572372847370843</v>
      </c>
      <c r="P49861" t="str">
        <f t="shared" si="779"/>
        <v>College</v>
      </c>
    </row>
    <row r="49862" spans="1:16">
      <c r="A49862">
        <v>2024</v>
      </c>
      <c r="B49862">
        <v>3924</v>
      </c>
      <c r="C49862">
        <v>3</v>
      </c>
      <c r="D49862">
        <v>0</v>
      </c>
      <c r="E49862">
        <v>1</v>
      </c>
      <c r="F49862">
        <v>1738.27</v>
      </c>
      <c r="G49862">
        <v>2</v>
      </c>
      <c r="H49862">
        <v>0</v>
      </c>
      <c r="I49862">
        <v>0</v>
      </c>
      <c r="J49862">
        <v>1738.27</v>
      </c>
      <c r="K49862">
        <v>46</v>
      </c>
      <c r="L49862">
        <v>2</v>
      </c>
      <c r="M49862">
        <v>142810.1721120805</v>
      </c>
      <c r="N49862">
        <v>20</v>
      </c>
      <c r="O49862">
        <v>67.759477746096564</v>
      </c>
      <c r="P49862" t="str">
        <f t="shared" si="779"/>
        <v>Grad School</v>
      </c>
    </row>
    <row r="49863" spans="1:16">
      <c r="A49863">
        <v>2024</v>
      </c>
      <c r="B49863">
        <v>5742</v>
      </c>
      <c r="C49863">
        <v>3</v>
      </c>
      <c r="D49863">
        <v>0</v>
      </c>
      <c r="E49863">
        <v>1</v>
      </c>
      <c r="F49863">
        <v>1138.79</v>
      </c>
      <c r="G49863">
        <v>1</v>
      </c>
      <c r="H49863">
        <v>0</v>
      </c>
      <c r="I49863">
        <v>0</v>
      </c>
      <c r="J49863">
        <v>1138.79</v>
      </c>
      <c r="K49863">
        <v>57</v>
      </c>
      <c r="L49863">
        <v>2</v>
      </c>
      <c r="M49863">
        <v>117384.97526790341</v>
      </c>
      <c r="N49863">
        <v>18</v>
      </c>
      <c r="O49863">
        <v>68.575869143893158</v>
      </c>
      <c r="P49863" t="str">
        <f t="shared" si="779"/>
        <v>Grad School</v>
      </c>
    </row>
    <row r="49864" spans="1:16">
      <c r="A49864">
        <v>2024</v>
      </c>
      <c r="B49864">
        <v>8633</v>
      </c>
      <c r="C49864">
        <v>3</v>
      </c>
      <c r="D49864">
        <v>20240200573500</v>
      </c>
      <c r="E49864">
        <v>1</v>
      </c>
      <c r="F49864">
        <v>6757.51</v>
      </c>
      <c r="G49864">
        <v>2</v>
      </c>
      <c r="H49864">
        <v>20240200573502</v>
      </c>
      <c r="I49864">
        <v>202402005735021</v>
      </c>
      <c r="J49864">
        <v>6757.51</v>
      </c>
      <c r="K49864">
        <v>35</v>
      </c>
      <c r="L49864">
        <v>1</v>
      </c>
      <c r="M49864">
        <v>91321.192231148525</v>
      </c>
      <c r="N49864">
        <v>16</v>
      </c>
      <c r="O49864">
        <v>64.552354664588364</v>
      </c>
      <c r="P49864" t="str">
        <f t="shared" si="779"/>
        <v>College</v>
      </c>
    </row>
    <row r="49865" spans="1:16">
      <c r="A49865">
        <v>2024</v>
      </c>
      <c r="B49865">
        <v>8704</v>
      </c>
      <c r="C49865">
        <v>3</v>
      </c>
      <c r="D49865">
        <v>20231200572100</v>
      </c>
      <c r="E49865">
        <v>1</v>
      </c>
      <c r="F49865">
        <v>3134.86</v>
      </c>
      <c r="G49865">
        <v>1</v>
      </c>
      <c r="H49865">
        <v>20231200572101</v>
      </c>
      <c r="I49865">
        <v>202312005721011</v>
      </c>
      <c r="J49865">
        <v>3134.86</v>
      </c>
      <c r="K49865">
        <v>48</v>
      </c>
      <c r="L49865">
        <v>1</v>
      </c>
      <c r="M49865">
        <v>100990.43138643404</v>
      </c>
      <c r="N49865">
        <v>16</v>
      </c>
      <c r="O49865">
        <v>74.699064553325499</v>
      </c>
      <c r="P49865" t="str">
        <f t="shared" si="779"/>
        <v>College</v>
      </c>
    </row>
    <row r="49866" spans="1:16">
      <c r="A49866">
        <v>2024</v>
      </c>
      <c r="B49866">
        <v>11238</v>
      </c>
      <c r="C49866">
        <v>3</v>
      </c>
      <c r="D49866">
        <v>0</v>
      </c>
      <c r="E49866">
        <v>1</v>
      </c>
      <c r="F49866">
        <v>2808.93</v>
      </c>
      <c r="G49866">
        <v>2</v>
      </c>
      <c r="H49866">
        <v>0</v>
      </c>
      <c r="I49866">
        <v>0</v>
      </c>
      <c r="J49866">
        <v>2808.93</v>
      </c>
      <c r="K49866">
        <v>53</v>
      </c>
      <c r="L49866">
        <v>1</v>
      </c>
      <c r="M49866">
        <v>49130.69053628316</v>
      </c>
      <c r="N49866">
        <v>12</v>
      </c>
      <c r="O49866">
        <v>69.077670406930963</v>
      </c>
      <c r="P49866" t="str">
        <f t="shared" si="779"/>
        <v>High School</v>
      </c>
    </row>
    <row r="49867" spans="1:16">
      <c r="A49867">
        <v>2024</v>
      </c>
      <c r="B49867">
        <v>12322</v>
      </c>
      <c r="C49867">
        <v>3</v>
      </c>
      <c r="D49867">
        <v>0</v>
      </c>
      <c r="E49867">
        <v>1</v>
      </c>
      <c r="F49867">
        <v>2159.56</v>
      </c>
      <c r="G49867">
        <v>1</v>
      </c>
      <c r="H49867">
        <v>0</v>
      </c>
      <c r="I49867">
        <v>0</v>
      </c>
      <c r="J49867">
        <v>2159.56</v>
      </c>
      <c r="K49867">
        <v>45</v>
      </c>
      <c r="L49867">
        <v>1</v>
      </c>
      <c r="M49867">
        <v>143645.47698738534</v>
      </c>
      <c r="N49867">
        <v>20</v>
      </c>
      <c r="O49867">
        <v>74.281113674273996</v>
      </c>
      <c r="P49867" t="str">
        <f t="shared" si="779"/>
        <v>Grad School</v>
      </c>
    </row>
    <row r="49868" spans="1:16">
      <c r="A49868">
        <v>2024</v>
      </c>
      <c r="B49868">
        <v>13225</v>
      </c>
      <c r="C49868">
        <v>3</v>
      </c>
      <c r="D49868">
        <v>20230300677800</v>
      </c>
      <c r="E49868">
        <v>1</v>
      </c>
      <c r="F49868">
        <v>3379.47</v>
      </c>
      <c r="G49868">
        <v>1</v>
      </c>
      <c r="H49868">
        <v>20230300677801</v>
      </c>
      <c r="I49868">
        <v>202303006778011</v>
      </c>
      <c r="J49868">
        <v>3379.47</v>
      </c>
      <c r="K49868">
        <v>54</v>
      </c>
      <c r="L49868">
        <v>1</v>
      </c>
      <c r="M49868">
        <v>143806.23521007106</v>
      </c>
      <c r="N49868">
        <v>20</v>
      </c>
      <c r="O49868">
        <v>70.996834385790621</v>
      </c>
      <c r="P49868" t="str">
        <f t="shared" si="779"/>
        <v>Grad School</v>
      </c>
    </row>
    <row r="49869" spans="1:16">
      <c r="A49869">
        <v>2024</v>
      </c>
      <c r="B49869">
        <v>15009</v>
      </c>
      <c r="C49869">
        <v>3</v>
      </c>
      <c r="D49869">
        <v>20221204734200</v>
      </c>
      <c r="E49869">
        <v>1</v>
      </c>
      <c r="F49869">
        <v>5455.33</v>
      </c>
      <c r="G49869">
        <v>2</v>
      </c>
      <c r="H49869">
        <v>20221204734202</v>
      </c>
      <c r="I49869">
        <v>202212047342021</v>
      </c>
      <c r="J49869">
        <v>5455.33</v>
      </c>
      <c r="K49869">
        <v>35</v>
      </c>
      <c r="L49869">
        <v>1</v>
      </c>
      <c r="M49869">
        <v>145228.64618845336</v>
      </c>
      <c r="N49869">
        <v>20</v>
      </c>
      <c r="O49869">
        <v>71.71759870655255</v>
      </c>
      <c r="P49869" t="str">
        <f t="shared" si="779"/>
        <v>Grad School</v>
      </c>
    </row>
    <row r="49870" spans="1:16">
      <c r="A49870">
        <v>2024</v>
      </c>
      <c r="B49870">
        <v>15469</v>
      </c>
      <c r="C49870">
        <v>3</v>
      </c>
      <c r="D49870">
        <v>0</v>
      </c>
      <c r="E49870">
        <v>1</v>
      </c>
      <c r="F49870">
        <v>2686.94</v>
      </c>
      <c r="G49870">
        <v>2</v>
      </c>
      <c r="H49870">
        <v>0</v>
      </c>
      <c r="I49870">
        <v>0</v>
      </c>
      <c r="J49870">
        <v>2686.94</v>
      </c>
      <c r="K49870">
        <v>43</v>
      </c>
      <c r="L49870">
        <v>1</v>
      </c>
      <c r="M49870">
        <v>136914.47169143116</v>
      </c>
      <c r="N49870">
        <v>20</v>
      </c>
      <c r="O49870">
        <v>70.565012161713142</v>
      </c>
      <c r="P49870" t="str">
        <f t="shared" si="779"/>
        <v>Grad School</v>
      </c>
    </row>
    <row r="49871" spans="1:16">
      <c r="A49871">
        <v>2024</v>
      </c>
      <c r="B49871">
        <v>19345</v>
      </c>
      <c r="C49871">
        <v>3</v>
      </c>
      <c r="D49871">
        <v>20230300278700</v>
      </c>
      <c r="E49871">
        <v>1</v>
      </c>
      <c r="F49871">
        <v>4299.66</v>
      </c>
      <c r="G49871">
        <v>1</v>
      </c>
      <c r="H49871">
        <v>20230300278701</v>
      </c>
      <c r="I49871">
        <v>202303002787011</v>
      </c>
      <c r="J49871">
        <v>4299.66</v>
      </c>
      <c r="K49871">
        <v>64</v>
      </c>
      <c r="L49871">
        <v>1</v>
      </c>
      <c r="M49871">
        <v>117625.72478591622</v>
      </c>
      <c r="N49871">
        <v>18</v>
      </c>
      <c r="O49871">
        <v>70.979098384418933</v>
      </c>
      <c r="P49871" t="str">
        <f t="shared" si="779"/>
        <v>Grad School</v>
      </c>
    </row>
    <row r="49872" spans="1:16">
      <c r="A49872">
        <v>2024</v>
      </c>
      <c r="B49872">
        <v>19445</v>
      </c>
      <c r="C49872">
        <v>3</v>
      </c>
      <c r="D49872">
        <v>0</v>
      </c>
      <c r="E49872">
        <v>1</v>
      </c>
      <c r="F49872">
        <v>2945.79</v>
      </c>
      <c r="G49872">
        <v>2</v>
      </c>
      <c r="H49872">
        <v>0</v>
      </c>
      <c r="I49872">
        <v>0</v>
      </c>
      <c r="J49872">
        <v>2945.79</v>
      </c>
      <c r="K49872">
        <v>45</v>
      </c>
      <c r="L49872">
        <v>2</v>
      </c>
      <c r="M49872">
        <v>118112.4707625624</v>
      </c>
      <c r="N49872">
        <v>18</v>
      </c>
      <c r="O49872">
        <v>69.50171037820995</v>
      </c>
      <c r="P49872" t="str">
        <f t="shared" si="779"/>
        <v>Grad School</v>
      </c>
    </row>
    <row r="49873" spans="1:16">
      <c r="A49873">
        <v>2024</v>
      </c>
      <c r="B49873">
        <v>23085</v>
      </c>
      <c r="C49873">
        <v>3</v>
      </c>
      <c r="D49873">
        <v>20240300904400</v>
      </c>
      <c r="E49873">
        <v>1</v>
      </c>
      <c r="F49873">
        <v>4214.7</v>
      </c>
      <c r="G49873">
        <v>1</v>
      </c>
      <c r="H49873">
        <v>20240300904401</v>
      </c>
      <c r="I49873">
        <v>202403009044011</v>
      </c>
      <c r="J49873">
        <v>4214.7</v>
      </c>
      <c r="K49873">
        <v>58</v>
      </c>
      <c r="L49873">
        <v>1</v>
      </c>
      <c r="M49873">
        <v>118695.11797635519</v>
      </c>
      <c r="N49873">
        <v>18</v>
      </c>
      <c r="O49873">
        <v>72.103516016222571</v>
      </c>
      <c r="P49873" t="str">
        <f t="shared" si="779"/>
        <v>Grad School</v>
      </c>
    </row>
    <row r="49874" spans="1:16">
      <c r="A49874">
        <v>2024</v>
      </c>
      <c r="B49874">
        <v>34743</v>
      </c>
      <c r="C49874">
        <v>3</v>
      </c>
      <c r="D49874">
        <v>0</v>
      </c>
      <c r="E49874">
        <v>1</v>
      </c>
      <c r="F49874">
        <v>199.68</v>
      </c>
      <c r="G49874">
        <v>1</v>
      </c>
      <c r="H49874">
        <v>0</v>
      </c>
      <c r="I49874">
        <v>0</v>
      </c>
      <c r="J49874">
        <v>199.68</v>
      </c>
      <c r="K49874">
        <v>38</v>
      </c>
      <c r="L49874">
        <v>2</v>
      </c>
      <c r="M49874">
        <v>139242.14419306445</v>
      </c>
      <c r="N49874">
        <v>20</v>
      </c>
      <c r="O49874">
        <v>70.586731777578649</v>
      </c>
      <c r="P49874" t="str">
        <f t="shared" si="779"/>
        <v>Grad School</v>
      </c>
    </row>
    <row r="49875" spans="1:16">
      <c r="A49875">
        <v>2024</v>
      </c>
      <c r="B49875">
        <v>34795</v>
      </c>
      <c r="C49875">
        <v>3</v>
      </c>
      <c r="D49875">
        <v>0</v>
      </c>
      <c r="E49875">
        <v>1</v>
      </c>
      <c r="F49875">
        <v>286.54000000000002</v>
      </c>
      <c r="G49875">
        <v>2</v>
      </c>
      <c r="H49875">
        <v>0</v>
      </c>
      <c r="I49875">
        <v>0</v>
      </c>
      <c r="J49875">
        <v>286.54000000000002</v>
      </c>
      <c r="K49875">
        <v>63</v>
      </c>
      <c r="L49875">
        <v>1</v>
      </c>
      <c r="M49875">
        <v>143613.57731414706</v>
      </c>
      <c r="N49875">
        <v>20</v>
      </c>
      <c r="O49875">
        <v>71.797062245855443</v>
      </c>
      <c r="P49875" t="str">
        <f t="shared" si="779"/>
        <v>Grad School</v>
      </c>
    </row>
    <row r="49876" spans="1:16">
      <c r="A49876">
        <v>2024</v>
      </c>
      <c r="B49876">
        <v>34865</v>
      </c>
      <c r="C49876">
        <v>3</v>
      </c>
      <c r="D49876">
        <v>0</v>
      </c>
      <c r="E49876">
        <v>1</v>
      </c>
      <c r="F49876">
        <v>384.4</v>
      </c>
      <c r="G49876">
        <v>1</v>
      </c>
      <c r="H49876">
        <v>0</v>
      </c>
      <c r="I49876">
        <v>0</v>
      </c>
      <c r="J49876">
        <v>384.4</v>
      </c>
      <c r="K49876">
        <v>48</v>
      </c>
      <c r="L49876">
        <v>1</v>
      </c>
      <c r="M49876">
        <v>132046.05839471778</v>
      </c>
      <c r="N49876">
        <v>20</v>
      </c>
      <c r="O49876">
        <v>69.070858721849717</v>
      </c>
      <c r="P49876" t="str">
        <f t="shared" si="779"/>
        <v>Grad School</v>
      </c>
    </row>
    <row r="49877" spans="1:16">
      <c r="A49877">
        <v>2024</v>
      </c>
      <c r="B49877">
        <v>36257</v>
      </c>
      <c r="C49877">
        <v>3</v>
      </c>
      <c r="D49877">
        <v>20240300854100</v>
      </c>
      <c r="E49877">
        <v>1</v>
      </c>
      <c r="F49877">
        <v>2250.36</v>
      </c>
      <c r="G49877">
        <v>2</v>
      </c>
      <c r="H49877">
        <v>20240300854102</v>
      </c>
      <c r="I49877">
        <v>202403008541021</v>
      </c>
      <c r="J49877">
        <v>2250.36</v>
      </c>
      <c r="K49877">
        <v>40</v>
      </c>
      <c r="L49877">
        <v>2</v>
      </c>
      <c r="M49877">
        <v>124972.61846020997</v>
      </c>
      <c r="N49877">
        <v>18</v>
      </c>
      <c r="O49877">
        <v>72.512066208826212</v>
      </c>
      <c r="P49877" t="str">
        <f t="shared" si="779"/>
        <v>Grad School</v>
      </c>
    </row>
    <row r="49878" spans="1:16">
      <c r="A49878">
        <v>2024</v>
      </c>
      <c r="B49878">
        <v>36466</v>
      </c>
      <c r="C49878">
        <v>3</v>
      </c>
      <c r="D49878">
        <v>20240100848000</v>
      </c>
      <c r="E49878">
        <v>1</v>
      </c>
      <c r="F49878">
        <v>2358.1</v>
      </c>
      <c r="G49878">
        <v>2</v>
      </c>
      <c r="H49878">
        <v>20240100848002</v>
      </c>
      <c r="I49878">
        <v>202401008480021</v>
      </c>
      <c r="J49878">
        <v>2358.1</v>
      </c>
      <c r="K49878">
        <v>49</v>
      </c>
      <c r="L49878">
        <v>1</v>
      </c>
      <c r="M49878">
        <v>116915.1692141035</v>
      </c>
      <c r="N49878">
        <v>18</v>
      </c>
      <c r="O49878">
        <v>69.182841418534906</v>
      </c>
      <c r="P49878" t="str">
        <f t="shared" si="779"/>
        <v>Grad School</v>
      </c>
    </row>
    <row r="49879" spans="1:16">
      <c r="A49879">
        <v>2024</v>
      </c>
      <c r="B49879">
        <v>39510</v>
      </c>
      <c r="C49879">
        <v>3</v>
      </c>
      <c r="D49879">
        <v>20240100594400</v>
      </c>
      <c r="E49879">
        <v>1</v>
      </c>
      <c r="F49879">
        <v>4082.13</v>
      </c>
      <c r="G49879">
        <v>1</v>
      </c>
      <c r="H49879">
        <v>20240100594401</v>
      </c>
      <c r="I49879">
        <v>202401005944011</v>
      </c>
      <c r="J49879">
        <v>4082.13</v>
      </c>
      <c r="K49879">
        <v>53</v>
      </c>
      <c r="L49879">
        <v>1</v>
      </c>
      <c r="M49879">
        <v>49901.235043001951</v>
      </c>
      <c r="N49879">
        <v>12</v>
      </c>
      <c r="O49879">
        <v>70.942449763637129</v>
      </c>
      <c r="P49879" t="str">
        <f t="shared" si="779"/>
        <v>High School</v>
      </c>
    </row>
    <row r="49880" spans="1:16">
      <c r="A49880">
        <v>2024</v>
      </c>
      <c r="B49880">
        <v>40544</v>
      </c>
      <c r="C49880">
        <v>3</v>
      </c>
      <c r="D49880">
        <v>20230300601100</v>
      </c>
      <c r="E49880">
        <v>1</v>
      </c>
      <c r="F49880">
        <v>2184.15</v>
      </c>
      <c r="G49880">
        <v>2</v>
      </c>
      <c r="H49880">
        <v>20230300601102</v>
      </c>
      <c r="I49880">
        <v>202303006011021</v>
      </c>
      <c r="J49880">
        <v>2184.15</v>
      </c>
      <c r="K49880">
        <v>56</v>
      </c>
      <c r="L49880">
        <v>1</v>
      </c>
      <c r="M49880">
        <v>92537.094275068928</v>
      </c>
      <c r="N49880">
        <v>16</v>
      </c>
      <c r="O49880">
        <v>69.811524497347477</v>
      </c>
      <c r="P49880" t="str">
        <f t="shared" si="779"/>
        <v>College</v>
      </c>
    </row>
    <row r="49881" spans="1:16">
      <c r="A49881">
        <v>2024</v>
      </c>
      <c r="B49881">
        <v>41740</v>
      </c>
      <c r="C49881">
        <v>3</v>
      </c>
      <c r="D49881">
        <v>20230100719100</v>
      </c>
      <c r="E49881">
        <v>1</v>
      </c>
      <c r="F49881">
        <v>3076.18</v>
      </c>
      <c r="G49881">
        <v>1</v>
      </c>
      <c r="H49881">
        <v>20230100719101</v>
      </c>
      <c r="I49881">
        <v>202301007191011</v>
      </c>
      <c r="J49881">
        <v>3076.18</v>
      </c>
      <c r="K49881">
        <v>57</v>
      </c>
      <c r="L49881">
        <v>1</v>
      </c>
      <c r="M49881">
        <v>136928.31973986462</v>
      </c>
      <c r="N49881">
        <v>20</v>
      </c>
      <c r="O49881">
        <v>71.628768261749258</v>
      </c>
      <c r="P49881" t="str">
        <f t="shared" si="779"/>
        <v>Grad School</v>
      </c>
    </row>
    <row r="49882" spans="1:16">
      <c r="A49882">
        <v>2024</v>
      </c>
      <c r="B49882">
        <v>46717</v>
      </c>
      <c r="C49882">
        <v>3</v>
      </c>
      <c r="D49882">
        <v>20230200203500</v>
      </c>
      <c r="E49882">
        <v>1</v>
      </c>
      <c r="F49882">
        <v>4055.53</v>
      </c>
      <c r="G49882">
        <v>2</v>
      </c>
      <c r="H49882">
        <v>20230200203502</v>
      </c>
      <c r="I49882">
        <v>202302002035021</v>
      </c>
      <c r="J49882">
        <v>4055.53</v>
      </c>
      <c r="K49882">
        <v>57</v>
      </c>
      <c r="L49882">
        <v>1</v>
      </c>
      <c r="M49882">
        <v>56977.621681109726</v>
      </c>
      <c r="N49882">
        <v>12</v>
      </c>
      <c r="O49882">
        <v>68.32896729491209</v>
      </c>
      <c r="P49882" t="str">
        <f t="shared" si="779"/>
        <v>High School</v>
      </c>
    </row>
    <row r="49883" spans="1:16">
      <c r="A49883">
        <v>2024</v>
      </c>
      <c r="B49883">
        <v>59252</v>
      </c>
      <c r="C49883">
        <v>3</v>
      </c>
      <c r="D49883">
        <v>20231200655300</v>
      </c>
      <c r="E49883">
        <v>1</v>
      </c>
      <c r="F49883">
        <v>1516.34</v>
      </c>
      <c r="G49883">
        <v>1</v>
      </c>
      <c r="H49883">
        <v>20231200655301</v>
      </c>
      <c r="I49883">
        <v>202312006553012</v>
      </c>
      <c r="J49883">
        <v>1516.34</v>
      </c>
      <c r="K49883">
        <v>48</v>
      </c>
      <c r="L49883">
        <v>1</v>
      </c>
      <c r="M49883">
        <v>53726.209670018849</v>
      </c>
      <c r="N49883">
        <v>12</v>
      </c>
      <c r="O49883">
        <v>70.685121243131675</v>
      </c>
      <c r="P49883" t="str">
        <f t="shared" si="779"/>
        <v>High School</v>
      </c>
    </row>
    <row r="49884" spans="1:16">
      <c r="A49884">
        <v>2024</v>
      </c>
      <c r="B49884">
        <v>59878</v>
      </c>
      <c r="C49884">
        <v>3</v>
      </c>
      <c r="D49884">
        <v>20240300659600</v>
      </c>
      <c r="E49884">
        <v>1</v>
      </c>
      <c r="F49884">
        <v>1424.7</v>
      </c>
      <c r="G49884">
        <v>1</v>
      </c>
      <c r="H49884">
        <v>20240300659601</v>
      </c>
      <c r="I49884">
        <v>202403006596011</v>
      </c>
      <c r="J49884">
        <v>1424.7</v>
      </c>
      <c r="K49884">
        <v>47</v>
      </c>
      <c r="L49884">
        <v>2</v>
      </c>
      <c r="M49884">
        <v>73659.944682057641</v>
      </c>
      <c r="N49884">
        <v>14</v>
      </c>
      <c r="O49884">
        <v>71.062219516178374</v>
      </c>
      <c r="P49884" t="str">
        <f t="shared" si="779"/>
        <v>College</v>
      </c>
    </row>
    <row r="49885" spans="1:16">
      <c r="A49885">
        <v>2024</v>
      </c>
      <c r="B49885">
        <v>64407</v>
      </c>
      <c r="C49885">
        <v>3</v>
      </c>
      <c r="D49885">
        <v>0</v>
      </c>
      <c r="E49885">
        <v>1</v>
      </c>
      <c r="F49885">
        <v>2006.48</v>
      </c>
      <c r="G49885">
        <v>1</v>
      </c>
      <c r="H49885">
        <v>0</v>
      </c>
      <c r="I49885">
        <v>0</v>
      </c>
      <c r="J49885">
        <v>2006.48</v>
      </c>
      <c r="K49885">
        <v>38</v>
      </c>
      <c r="L49885">
        <v>1</v>
      </c>
      <c r="M49885">
        <v>47060.858391943359</v>
      </c>
      <c r="N49885">
        <v>12</v>
      </c>
      <c r="O49885">
        <v>72.381348498910825</v>
      </c>
      <c r="P49885" t="str">
        <f t="shared" si="779"/>
        <v>High School</v>
      </c>
    </row>
    <row r="49886" spans="1:16">
      <c r="A49886">
        <v>2024</v>
      </c>
      <c r="B49886">
        <v>73073</v>
      </c>
      <c r="C49886">
        <v>3</v>
      </c>
      <c r="D49886">
        <v>0</v>
      </c>
      <c r="E49886">
        <v>1</v>
      </c>
      <c r="F49886">
        <v>1877.01</v>
      </c>
      <c r="G49886">
        <v>2</v>
      </c>
      <c r="H49886">
        <v>0</v>
      </c>
      <c r="I49886">
        <v>0</v>
      </c>
      <c r="J49886">
        <v>2080.6799999999998</v>
      </c>
      <c r="K49886">
        <v>28</v>
      </c>
      <c r="L49886">
        <v>1</v>
      </c>
      <c r="M49886">
        <v>51270.854595215133</v>
      </c>
      <c r="N49886">
        <v>12</v>
      </c>
      <c r="O49886">
        <v>68.982382191679477</v>
      </c>
      <c r="P49886" t="str">
        <f t="shared" si="779"/>
        <v>High School</v>
      </c>
    </row>
    <row r="49887" spans="1:16">
      <c r="A49887">
        <v>2024</v>
      </c>
      <c r="B49887">
        <v>76158</v>
      </c>
      <c r="C49887">
        <v>3</v>
      </c>
      <c r="D49887">
        <v>0</v>
      </c>
      <c r="E49887">
        <v>1</v>
      </c>
      <c r="F49887">
        <v>1218.54</v>
      </c>
      <c r="G49887">
        <v>2</v>
      </c>
      <c r="H49887">
        <v>0</v>
      </c>
      <c r="I49887">
        <v>0</v>
      </c>
      <c r="J49887">
        <v>1218.54</v>
      </c>
      <c r="K49887">
        <v>46</v>
      </c>
      <c r="L49887">
        <v>1</v>
      </c>
      <c r="M49887">
        <v>95967.390711894186</v>
      </c>
      <c r="N49887">
        <v>16</v>
      </c>
      <c r="O49887">
        <v>68.376356659736317</v>
      </c>
      <c r="P49887" t="str">
        <f t="shared" si="779"/>
        <v>College</v>
      </c>
    </row>
    <row r="49888" spans="1:16">
      <c r="A49888">
        <v>2024</v>
      </c>
      <c r="B49888">
        <v>80781</v>
      </c>
      <c r="C49888">
        <v>3</v>
      </c>
      <c r="D49888">
        <v>20231200070800</v>
      </c>
      <c r="E49888">
        <v>1</v>
      </c>
      <c r="F49888">
        <v>2069.56</v>
      </c>
      <c r="G49888">
        <v>2</v>
      </c>
      <c r="H49888">
        <v>20231200070802</v>
      </c>
      <c r="I49888">
        <v>202312000708021</v>
      </c>
      <c r="J49888">
        <v>2069.56</v>
      </c>
      <c r="K49888">
        <v>45</v>
      </c>
      <c r="L49888">
        <v>1</v>
      </c>
      <c r="M49888">
        <v>120794.85131656655</v>
      </c>
      <c r="N49888">
        <v>18</v>
      </c>
      <c r="O49888">
        <v>70.39379096256414</v>
      </c>
      <c r="P49888" t="str">
        <f t="shared" si="779"/>
        <v>Grad School</v>
      </c>
    </row>
    <row r="49889" spans="1:16">
      <c r="A49889">
        <v>2024</v>
      </c>
      <c r="B49889">
        <v>81091</v>
      </c>
      <c r="C49889">
        <v>3</v>
      </c>
      <c r="D49889">
        <v>20240200069500</v>
      </c>
      <c r="E49889">
        <v>1</v>
      </c>
      <c r="F49889">
        <v>2186.92</v>
      </c>
      <c r="G49889">
        <v>1</v>
      </c>
      <c r="H49889">
        <v>20240200069501</v>
      </c>
      <c r="I49889">
        <v>202402000695011</v>
      </c>
      <c r="J49889">
        <v>2186.92</v>
      </c>
      <c r="K49889">
        <v>58</v>
      </c>
      <c r="L49889">
        <v>2</v>
      </c>
      <c r="M49889">
        <v>88323.225635332565</v>
      </c>
      <c r="N49889">
        <v>16</v>
      </c>
      <c r="O49889">
        <v>73.670803374105361</v>
      </c>
      <c r="P49889" t="str">
        <f t="shared" si="779"/>
        <v>College</v>
      </c>
    </row>
    <row r="49890" spans="1:16">
      <c r="A49890">
        <v>2024</v>
      </c>
      <c r="B49890">
        <v>82004</v>
      </c>
      <c r="C49890">
        <v>3</v>
      </c>
      <c r="D49890">
        <v>0</v>
      </c>
      <c r="E49890">
        <v>1</v>
      </c>
      <c r="F49890">
        <v>2753.03</v>
      </c>
      <c r="G49890">
        <v>1</v>
      </c>
      <c r="H49890">
        <v>0</v>
      </c>
      <c r="I49890">
        <v>0</v>
      </c>
      <c r="J49890">
        <v>2753.03</v>
      </c>
      <c r="K49890">
        <v>47</v>
      </c>
      <c r="L49890">
        <v>1</v>
      </c>
      <c r="M49890">
        <v>144397.46883323509</v>
      </c>
      <c r="N49890">
        <v>20</v>
      </c>
      <c r="O49890">
        <v>72.752583180520176</v>
      </c>
      <c r="P49890" t="str">
        <f t="shared" si="779"/>
        <v>Grad School</v>
      </c>
    </row>
    <row r="49891" spans="1:16">
      <c r="A49891">
        <v>2024</v>
      </c>
      <c r="B49891">
        <v>83092</v>
      </c>
      <c r="C49891">
        <v>3</v>
      </c>
      <c r="D49891">
        <v>0</v>
      </c>
      <c r="E49891">
        <v>1</v>
      </c>
      <c r="F49891">
        <v>2840.61</v>
      </c>
      <c r="G49891">
        <v>1</v>
      </c>
      <c r="H49891">
        <v>0</v>
      </c>
      <c r="I49891">
        <v>0</v>
      </c>
      <c r="J49891">
        <v>2840.61</v>
      </c>
      <c r="K49891">
        <v>52</v>
      </c>
      <c r="L49891">
        <v>1</v>
      </c>
      <c r="M49891">
        <v>92393.58674156286</v>
      </c>
      <c r="N49891">
        <v>16</v>
      </c>
      <c r="O49891">
        <v>67.879251323661776</v>
      </c>
      <c r="P49891" t="str">
        <f t="shared" si="779"/>
        <v>College</v>
      </c>
    </row>
    <row r="49892" spans="1:16">
      <c r="A49892">
        <v>2024</v>
      </c>
      <c r="B49892">
        <v>83169</v>
      </c>
      <c r="C49892">
        <v>3</v>
      </c>
      <c r="D49892">
        <v>20240300092600</v>
      </c>
      <c r="E49892">
        <v>1</v>
      </c>
      <c r="F49892">
        <v>4776.8</v>
      </c>
      <c r="G49892">
        <v>2</v>
      </c>
      <c r="H49892">
        <v>20240300092602</v>
      </c>
      <c r="I49892">
        <v>202403000926021</v>
      </c>
      <c r="J49892">
        <v>4776.8</v>
      </c>
      <c r="K49892">
        <v>34</v>
      </c>
      <c r="L49892">
        <v>2</v>
      </c>
      <c r="M49892">
        <v>94032.729702927609</v>
      </c>
      <c r="N49892">
        <v>16</v>
      </c>
      <c r="O49892">
        <v>70.213596519979887</v>
      </c>
      <c r="P49892" t="str">
        <f t="shared" si="779"/>
        <v>College</v>
      </c>
    </row>
    <row r="49893" spans="1:16">
      <c r="A49893">
        <v>2024</v>
      </c>
      <c r="B49893">
        <v>85611</v>
      </c>
      <c r="C49893">
        <v>3</v>
      </c>
      <c r="D49893">
        <v>0</v>
      </c>
      <c r="E49893">
        <v>1</v>
      </c>
      <c r="F49893">
        <v>2844.2</v>
      </c>
      <c r="G49893">
        <v>2</v>
      </c>
      <c r="H49893">
        <v>0</v>
      </c>
      <c r="I49893">
        <v>0</v>
      </c>
      <c r="J49893">
        <v>2844.2</v>
      </c>
      <c r="K49893">
        <v>45</v>
      </c>
      <c r="L49893">
        <v>1</v>
      </c>
      <c r="M49893">
        <v>142316.68181268955</v>
      </c>
      <c r="N49893">
        <v>20</v>
      </c>
      <c r="O49893">
        <v>70.029204723886039</v>
      </c>
      <c r="P49893" t="str">
        <f t="shared" si="779"/>
        <v>Grad School</v>
      </c>
    </row>
    <row r="49894" spans="1:16">
      <c r="A49894">
        <v>2024</v>
      </c>
      <c r="B49894">
        <v>85877</v>
      </c>
      <c r="C49894">
        <v>3</v>
      </c>
      <c r="D49894">
        <v>0</v>
      </c>
      <c r="E49894">
        <v>1</v>
      </c>
      <c r="F49894">
        <v>2354.6</v>
      </c>
      <c r="G49894">
        <v>1</v>
      </c>
      <c r="H49894">
        <v>0</v>
      </c>
      <c r="I49894">
        <v>0</v>
      </c>
      <c r="J49894">
        <v>2354.6</v>
      </c>
      <c r="K49894">
        <v>35</v>
      </c>
      <c r="L49894">
        <v>1</v>
      </c>
      <c r="M49894">
        <v>138810.17904011672</v>
      </c>
      <c r="N49894">
        <v>20</v>
      </c>
      <c r="O49894">
        <v>68.067290323455836</v>
      </c>
      <c r="P49894" t="str">
        <f t="shared" si="779"/>
        <v>Grad School</v>
      </c>
    </row>
    <row r="49895" spans="1:16">
      <c r="A49895">
        <v>2024</v>
      </c>
      <c r="B49895">
        <v>86350</v>
      </c>
      <c r="C49895">
        <v>3</v>
      </c>
      <c r="D49895">
        <v>0</v>
      </c>
      <c r="E49895">
        <v>1</v>
      </c>
      <c r="F49895">
        <v>3066.74</v>
      </c>
      <c r="G49895">
        <v>1</v>
      </c>
      <c r="H49895">
        <v>0</v>
      </c>
      <c r="I49895">
        <v>0</v>
      </c>
      <c r="J49895">
        <v>3066.74</v>
      </c>
      <c r="K49895">
        <v>51</v>
      </c>
      <c r="L49895">
        <v>1</v>
      </c>
      <c r="M49895">
        <v>100488.80977323235</v>
      </c>
      <c r="N49895">
        <v>16</v>
      </c>
      <c r="O49895">
        <v>75.563542121372848</v>
      </c>
      <c r="P49895" t="str">
        <f t="shared" si="779"/>
        <v>College</v>
      </c>
    </row>
    <row r="49896" spans="1:16">
      <c r="A49896">
        <v>2024</v>
      </c>
      <c r="B49896">
        <v>86356</v>
      </c>
      <c r="C49896">
        <v>3</v>
      </c>
      <c r="D49896">
        <v>0</v>
      </c>
      <c r="E49896">
        <v>1</v>
      </c>
      <c r="F49896">
        <v>2192.79</v>
      </c>
      <c r="G49896">
        <v>1</v>
      </c>
      <c r="H49896">
        <v>0</v>
      </c>
      <c r="I49896">
        <v>0</v>
      </c>
      <c r="J49896">
        <v>2192.79</v>
      </c>
      <c r="K49896">
        <v>48</v>
      </c>
      <c r="L49896">
        <v>1</v>
      </c>
      <c r="M49896">
        <v>121930.75441535104</v>
      </c>
      <c r="N49896">
        <v>18</v>
      </c>
      <c r="O49896">
        <v>70.385458559542499</v>
      </c>
      <c r="P49896" t="str">
        <f t="shared" si="779"/>
        <v>Grad School</v>
      </c>
    </row>
    <row r="49897" spans="1:16">
      <c r="A49897">
        <v>2024</v>
      </c>
      <c r="B49897">
        <v>89239</v>
      </c>
      <c r="C49897">
        <v>3</v>
      </c>
      <c r="D49897">
        <v>0</v>
      </c>
      <c r="E49897">
        <v>1</v>
      </c>
      <c r="F49897">
        <v>719</v>
      </c>
      <c r="G49897">
        <v>2</v>
      </c>
      <c r="H49897">
        <v>0</v>
      </c>
      <c r="I49897">
        <v>0</v>
      </c>
      <c r="J49897">
        <v>719</v>
      </c>
      <c r="K49897">
        <v>63</v>
      </c>
      <c r="L49897">
        <v>1</v>
      </c>
      <c r="M49897">
        <v>137962.24486334607</v>
      </c>
      <c r="N49897">
        <v>20</v>
      </c>
      <c r="O49897">
        <v>72.125968295374662</v>
      </c>
      <c r="P49897" t="str">
        <f t="shared" si="779"/>
        <v>Grad School</v>
      </c>
    </row>
    <row r="49898" spans="1:16">
      <c r="A49898">
        <v>2024</v>
      </c>
      <c r="B49898">
        <v>36523</v>
      </c>
      <c r="C49898">
        <v>3</v>
      </c>
      <c r="D49898">
        <v>20240100849400</v>
      </c>
      <c r="E49898">
        <v>1</v>
      </c>
      <c r="F49898">
        <v>3625.3</v>
      </c>
      <c r="G49898">
        <v>1</v>
      </c>
      <c r="H49898">
        <v>20240100849401</v>
      </c>
      <c r="I49898">
        <v>202401008494011</v>
      </c>
      <c r="J49898">
        <v>3625.3</v>
      </c>
      <c r="K49898">
        <v>63</v>
      </c>
      <c r="L49898">
        <v>1</v>
      </c>
      <c r="M49898">
        <v>73330.896563549803</v>
      </c>
      <c r="N49898">
        <v>14</v>
      </c>
      <c r="O49898">
        <v>69.373922933093638</v>
      </c>
      <c r="P49898" t="str">
        <f t="shared" si="779"/>
        <v>College</v>
      </c>
    </row>
    <row r="49899" spans="1:16">
      <c r="A49899">
        <v>2024</v>
      </c>
      <c r="B49899">
        <v>18519</v>
      </c>
      <c r="C49899">
        <v>3</v>
      </c>
      <c r="D49899">
        <v>20221202128200</v>
      </c>
      <c r="E49899">
        <v>1</v>
      </c>
      <c r="F49899">
        <v>2310.84</v>
      </c>
      <c r="G49899">
        <v>2</v>
      </c>
      <c r="H49899">
        <v>20221202128202</v>
      </c>
      <c r="I49899">
        <v>202212021282021</v>
      </c>
      <c r="J49899">
        <v>2310.84</v>
      </c>
      <c r="K49899">
        <v>37</v>
      </c>
      <c r="L49899">
        <v>1</v>
      </c>
      <c r="M49899">
        <v>142472.5866557507</v>
      </c>
      <c r="N49899">
        <v>20</v>
      </c>
      <c r="O49899">
        <v>73.624253376664299</v>
      </c>
      <c r="P49899" t="str">
        <f t="shared" si="779"/>
        <v>Grad School</v>
      </c>
    </row>
    <row r="49900" spans="1:16">
      <c r="A49900">
        <v>2024</v>
      </c>
      <c r="B49900">
        <v>11832</v>
      </c>
      <c r="C49900">
        <v>3</v>
      </c>
      <c r="D49900">
        <v>0</v>
      </c>
      <c r="E49900">
        <v>1</v>
      </c>
      <c r="F49900">
        <v>2571.11</v>
      </c>
      <c r="G49900">
        <v>2</v>
      </c>
      <c r="H49900">
        <v>0</v>
      </c>
      <c r="I49900">
        <v>0</v>
      </c>
      <c r="J49900">
        <v>2571.11</v>
      </c>
      <c r="K49900">
        <v>49</v>
      </c>
      <c r="L49900">
        <v>2</v>
      </c>
      <c r="M49900">
        <v>144603.70000561894</v>
      </c>
      <c r="N49900">
        <v>20</v>
      </c>
      <c r="O49900">
        <v>66.772674614491692</v>
      </c>
      <c r="P49900" t="str">
        <f t="shared" si="779"/>
        <v>Grad School</v>
      </c>
    </row>
    <row r="49901" spans="1:16">
      <c r="A49901">
        <v>2024</v>
      </c>
      <c r="B49901">
        <v>17675</v>
      </c>
      <c r="C49901">
        <v>3</v>
      </c>
      <c r="D49901">
        <v>0</v>
      </c>
      <c r="E49901">
        <v>1</v>
      </c>
      <c r="F49901">
        <v>3058.44</v>
      </c>
      <c r="G49901">
        <v>2</v>
      </c>
      <c r="H49901">
        <v>0</v>
      </c>
      <c r="I49901">
        <v>0</v>
      </c>
      <c r="J49901">
        <v>3058.44</v>
      </c>
      <c r="K49901">
        <v>36</v>
      </c>
      <c r="L49901">
        <v>1</v>
      </c>
      <c r="M49901">
        <v>140095.81284320145</v>
      </c>
      <c r="N49901">
        <v>20</v>
      </c>
      <c r="O49901">
        <v>67.818029220447855</v>
      </c>
      <c r="P49901" t="str">
        <f t="shared" si="779"/>
        <v>Grad School</v>
      </c>
    </row>
    <row r="49902" spans="1:16">
      <c r="A49902">
        <v>2024</v>
      </c>
      <c r="B49902">
        <v>19440</v>
      </c>
      <c r="C49902">
        <v>3</v>
      </c>
      <c r="D49902">
        <v>0</v>
      </c>
      <c r="E49902">
        <v>1</v>
      </c>
      <c r="F49902">
        <v>3227.8</v>
      </c>
      <c r="G49902">
        <v>1</v>
      </c>
      <c r="H49902">
        <v>0</v>
      </c>
      <c r="I49902">
        <v>0</v>
      </c>
      <c r="J49902">
        <v>3227.8</v>
      </c>
      <c r="K49902">
        <v>63</v>
      </c>
      <c r="L49902">
        <v>1</v>
      </c>
      <c r="M49902">
        <v>59242.147165606992</v>
      </c>
      <c r="N49902">
        <v>12</v>
      </c>
      <c r="O49902">
        <v>70.659437535775524</v>
      </c>
      <c r="P49902" t="str">
        <f t="shared" si="779"/>
        <v>High School</v>
      </c>
    </row>
    <row r="49903" spans="1:16">
      <c r="A49903">
        <v>2024</v>
      </c>
      <c r="B49903">
        <v>26578</v>
      </c>
      <c r="C49903">
        <v>3</v>
      </c>
      <c r="D49903">
        <v>20230300605700</v>
      </c>
      <c r="E49903">
        <v>1</v>
      </c>
      <c r="F49903">
        <v>250.39</v>
      </c>
      <c r="G49903">
        <v>1</v>
      </c>
      <c r="H49903">
        <v>20230300605701</v>
      </c>
      <c r="I49903">
        <v>202303006057011</v>
      </c>
      <c r="J49903">
        <v>250.39</v>
      </c>
      <c r="K49903">
        <v>54</v>
      </c>
      <c r="L49903">
        <v>1</v>
      </c>
      <c r="M49903">
        <v>91566.86072912821</v>
      </c>
      <c r="N49903">
        <v>16</v>
      </c>
      <c r="O49903">
        <v>71.167612468556001</v>
      </c>
      <c r="P49903" t="str">
        <f t="shared" si="779"/>
        <v>College</v>
      </c>
    </row>
    <row r="49904" spans="1:16">
      <c r="A49904">
        <v>2024</v>
      </c>
      <c r="B49904">
        <v>29052</v>
      </c>
      <c r="C49904">
        <v>3</v>
      </c>
      <c r="D49904">
        <v>20221203675200</v>
      </c>
      <c r="E49904">
        <v>1</v>
      </c>
      <c r="F49904">
        <v>916.63</v>
      </c>
      <c r="G49904">
        <v>2</v>
      </c>
      <c r="H49904">
        <v>20221203675202</v>
      </c>
      <c r="I49904">
        <v>202212036752021</v>
      </c>
      <c r="J49904">
        <v>916.63</v>
      </c>
      <c r="K49904">
        <v>48</v>
      </c>
      <c r="L49904">
        <v>2</v>
      </c>
      <c r="M49904">
        <v>134411.28740752029</v>
      </c>
      <c r="N49904">
        <v>20</v>
      </c>
      <c r="O49904">
        <v>69.480762738325012</v>
      </c>
      <c r="P49904" t="str">
        <f t="shared" si="779"/>
        <v>Grad School</v>
      </c>
    </row>
    <row r="49905" spans="1:16">
      <c r="A49905">
        <v>2024</v>
      </c>
      <c r="B49905">
        <v>29737</v>
      </c>
      <c r="C49905">
        <v>3</v>
      </c>
      <c r="D49905">
        <v>0</v>
      </c>
      <c r="E49905">
        <v>1</v>
      </c>
      <c r="F49905">
        <v>850.84</v>
      </c>
      <c r="G49905">
        <v>1</v>
      </c>
      <c r="H49905">
        <v>0</v>
      </c>
      <c r="I49905">
        <v>0</v>
      </c>
      <c r="J49905">
        <v>850.84</v>
      </c>
      <c r="K49905">
        <v>46</v>
      </c>
      <c r="L49905">
        <v>1</v>
      </c>
      <c r="M49905">
        <v>97739.868432915362</v>
      </c>
      <c r="N49905">
        <v>16</v>
      </c>
      <c r="O49905">
        <v>68.928106114246702</v>
      </c>
      <c r="P49905" t="str">
        <f t="shared" si="779"/>
        <v>College</v>
      </c>
    </row>
    <row r="49906" spans="1:16">
      <c r="A49906">
        <v>2024</v>
      </c>
      <c r="B49906">
        <v>31748</v>
      </c>
      <c r="C49906">
        <v>3</v>
      </c>
      <c r="D49906">
        <v>20221201163100</v>
      </c>
      <c r="E49906">
        <v>1</v>
      </c>
      <c r="F49906">
        <v>409.42</v>
      </c>
      <c r="G49906">
        <v>1</v>
      </c>
      <c r="H49906">
        <v>20221201163101</v>
      </c>
      <c r="I49906">
        <v>202212011631011</v>
      </c>
      <c r="J49906">
        <v>409.42</v>
      </c>
      <c r="K49906">
        <v>54</v>
      </c>
      <c r="L49906">
        <v>1</v>
      </c>
      <c r="M49906">
        <v>137191.47252426288</v>
      </c>
      <c r="N49906">
        <v>20</v>
      </c>
      <c r="O49906">
        <v>72.227746993190863</v>
      </c>
      <c r="P49906" t="str">
        <f t="shared" si="779"/>
        <v>Grad School</v>
      </c>
    </row>
    <row r="49907" spans="1:16">
      <c r="A49907">
        <v>2024</v>
      </c>
      <c r="B49907">
        <v>33971</v>
      </c>
      <c r="C49907">
        <v>3</v>
      </c>
      <c r="D49907">
        <v>20240100169300</v>
      </c>
      <c r="E49907">
        <v>1</v>
      </c>
      <c r="F49907">
        <v>349.04</v>
      </c>
      <c r="G49907">
        <v>2</v>
      </c>
      <c r="H49907">
        <v>20240100169302</v>
      </c>
      <c r="I49907">
        <v>202401001693021</v>
      </c>
      <c r="J49907">
        <v>349.04</v>
      </c>
      <c r="K49907">
        <v>37</v>
      </c>
      <c r="L49907">
        <v>2</v>
      </c>
      <c r="M49907">
        <v>52980.42210112435</v>
      </c>
      <c r="N49907">
        <v>12</v>
      </c>
      <c r="O49907">
        <v>69.453235682998596</v>
      </c>
      <c r="P49907" t="str">
        <f t="shared" si="779"/>
        <v>High School</v>
      </c>
    </row>
    <row r="49908" spans="1:16">
      <c r="A49908">
        <v>2024</v>
      </c>
      <c r="B49908">
        <v>35806</v>
      </c>
      <c r="C49908">
        <v>3</v>
      </c>
      <c r="D49908">
        <v>20240104368100</v>
      </c>
      <c r="E49908">
        <v>1</v>
      </c>
      <c r="F49908">
        <v>3887.49</v>
      </c>
      <c r="G49908">
        <v>2</v>
      </c>
      <c r="H49908">
        <v>20240104368101</v>
      </c>
      <c r="I49908">
        <v>202401043681011</v>
      </c>
      <c r="J49908">
        <v>3887.49</v>
      </c>
      <c r="K49908">
        <v>36</v>
      </c>
      <c r="L49908">
        <v>2</v>
      </c>
      <c r="M49908">
        <v>73090.819535257615</v>
      </c>
      <c r="N49908">
        <v>14</v>
      </c>
      <c r="O49908">
        <v>71.530122828176815</v>
      </c>
      <c r="P49908" t="str">
        <f t="shared" si="779"/>
        <v>College</v>
      </c>
    </row>
    <row r="49909" spans="1:16">
      <c r="A49909">
        <v>2024</v>
      </c>
      <c r="B49909">
        <v>40895</v>
      </c>
      <c r="C49909">
        <v>3</v>
      </c>
      <c r="D49909">
        <v>0</v>
      </c>
      <c r="E49909">
        <v>1</v>
      </c>
      <c r="F49909">
        <v>1226.1600000000001</v>
      </c>
      <c r="G49909">
        <v>1</v>
      </c>
      <c r="H49909">
        <v>0</v>
      </c>
      <c r="I49909">
        <v>0</v>
      </c>
      <c r="J49909">
        <v>1226.1600000000001</v>
      </c>
      <c r="K49909">
        <v>42</v>
      </c>
      <c r="L49909">
        <v>1</v>
      </c>
      <c r="M49909">
        <v>141937.83759029739</v>
      </c>
      <c r="N49909">
        <v>20</v>
      </c>
      <c r="O49909">
        <v>69.056352866655104</v>
      </c>
      <c r="P49909" t="str">
        <f t="shared" si="779"/>
        <v>Grad School</v>
      </c>
    </row>
    <row r="49910" spans="1:16">
      <c r="A49910">
        <v>2024</v>
      </c>
      <c r="B49910">
        <v>42507</v>
      </c>
      <c r="C49910">
        <v>3</v>
      </c>
      <c r="D49910">
        <v>20231200224700</v>
      </c>
      <c r="E49910">
        <v>1</v>
      </c>
      <c r="F49910">
        <v>2393.7800000000002</v>
      </c>
      <c r="G49910">
        <v>2</v>
      </c>
      <c r="H49910">
        <v>20231200224702</v>
      </c>
      <c r="I49910">
        <v>202312002247021</v>
      </c>
      <c r="J49910">
        <v>2393.7800000000002</v>
      </c>
      <c r="K49910">
        <v>46</v>
      </c>
      <c r="L49910">
        <v>2</v>
      </c>
      <c r="M49910">
        <v>94169.894944368236</v>
      </c>
      <c r="N49910">
        <v>16</v>
      </c>
      <c r="O49910">
        <v>71.18321980073884</v>
      </c>
      <c r="P49910" t="str">
        <f t="shared" si="779"/>
        <v>College</v>
      </c>
    </row>
    <row r="49911" spans="1:16">
      <c r="A49911">
        <v>2024</v>
      </c>
      <c r="B49911">
        <v>45327</v>
      </c>
      <c r="C49911">
        <v>3</v>
      </c>
      <c r="D49911">
        <v>20240100198600</v>
      </c>
      <c r="E49911">
        <v>1</v>
      </c>
      <c r="F49911">
        <v>2712.06</v>
      </c>
      <c r="G49911">
        <v>2</v>
      </c>
      <c r="H49911">
        <v>20240100198602</v>
      </c>
      <c r="I49911">
        <v>202401001986021</v>
      </c>
      <c r="J49911">
        <v>2712.06</v>
      </c>
      <c r="K49911">
        <v>49</v>
      </c>
      <c r="L49911">
        <v>2</v>
      </c>
      <c r="M49911">
        <v>91928.032395750124</v>
      </c>
      <c r="N49911">
        <v>16</v>
      </c>
      <c r="O49911">
        <v>67.683749963795734</v>
      </c>
      <c r="P49911" t="str">
        <f t="shared" si="779"/>
        <v>College</v>
      </c>
    </row>
    <row r="49912" spans="1:16">
      <c r="A49912">
        <v>2024</v>
      </c>
      <c r="B49912">
        <v>46464</v>
      </c>
      <c r="C49912">
        <v>3</v>
      </c>
      <c r="D49912">
        <v>20230200191500</v>
      </c>
      <c r="E49912">
        <v>1</v>
      </c>
      <c r="F49912">
        <v>2463.2600000000002</v>
      </c>
      <c r="G49912">
        <v>1</v>
      </c>
      <c r="H49912">
        <v>20230200191501</v>
      </c>
      <c r="I49912">
        <v>202302001915011</v>
      </c>
      <c r="J49912">
        <v>2463.2600000000002</v>
      </c>
      <c r="K49912">
        <v>49</v>
      </c>
      <c r="L49912">
        <v>1</v>
      </c>
      <c r="M49912">
        <v>72686.521139392687</v>
      </c>
      <c r="N49912">
        <v>14</v>
      </c>
      <c r="O49912">
        <v>69.349492489359307</v>
      </c>
      <c r="P49912" t="str">
        <f t="shared" si="779"/>
        <v>College</v>
      </c>
    </row>
    <row r="49913" spans="1:16">
      <c r="A49913">
        <v>2024</v>
      </c>
      <c r="B49913">
        <v>52537</v>
      </c>
      <c r="C49913">
        <v>3</v>
      </c>
      <c r="D49913">
        <v>20240100009900</v>
      </c>
      <c r="E49913">
        <v>1</v>
      </c>
      <c r="F49913">
        <v>1332.14</v>
      </c>
      <c r="G49913">
        <v>1</v>
      </c>
      <c r="H49913">
        <v>20240100009901</v>
      </c>
      <c r="I49913">
        <v>202401000099011</v>
      </c>
      <c r="J49913">
        <v>1332.14</v>
      </c>
      <c r="K49913">
        <v>44</v>
      </c>
      <c r="L49913">
        <v>1</v>
      </c>
      <c r="M49913">
        <v>142345.45935763724</v>
      </c>
      <c r="N49913">
        <v>20</v>
      </c>
      <c r="O49913">
        <v>71.52280633602048</v>
      </c>
      <c r="P49913" t="str">
        <f t="shared" si="779"/>
        <v>Grad School</v>
      </c>
    </row>
    <row r="49914" spans="1:16">
      <c r="A49914">
        <v>2024</v>
      </c>
      <c r="B49914">
        <v>83600</v>
      </c>
      <c r="C49914">
        <v>3</v>
      </c>
      <c r="D49914">
        <v>0</v>
      </c>
      <c r="E49914">
        <v>1</v>
      </c>
      <c r="F49914">
        <v>2213.86</v>
      </c>
      <c r="G49914">
        <v>1</v>
      </c>
      <c r="H49914">
        <v>0</v>
      </c>
      <c r="I49914">
        <v>0</v>
      </c>
      <c r="J49914">
        <v>2213.86</v>
      </c>
      <c r="K49914">
        <v>45</v>
      </c>
      <c r="L49914">
        <v>1</v>
      </c>
      <c r="M49914">
        <v>99435.518624358243</v>
      </c>
      <c r="N49914">
        <v>16</v>
      </c>
      <c r="O49914">
        <v>70.533924242065737</v>
      </c>
      <c r="P49914" t="str">
        <f t="shared" si="779"/>
        <v>College</v>
      </c>
    </row>
    <row r="49915" spans="1:16">
      <c r="A49915">
        <v>2024</v>
      </c>
      <c r="B49915">
        <v>84822</v>
      </c>
      <c r="C49915">
        <v>3</v>
      </c>
      <c r="D49915">
        <v>20230300107700</v>
      </c>
      <c r="E49915">
        <v>1</v>
      </c>
      <c r="F49915">
        <v>4179.55</v>
      </c>
      <c r="G49915">
        <v>5</v>
      </c>
      <c r="H49915">
        <v>20230300107705</v>
      </c>
      <c r="I49915">
        <v>202303001077051</v>
      </c>
      <c r="J49915">
        <v>5017.3500000000004</v>
      </c>
      <c r="K49915">
        <v>28</v>
      </c>
      <c r="L49915">
        <v>2</v>
      </c>
      <c r="M49915">
        <v>70940.373252082849</v>
      </c>
      <c r="N49915">
        <v>14</v>
      </c>
      <c r="O49915">
        <v>72.615905384300561</v>
      </c>
      <c r="P49915" t="str">
        <f t="shared" si="779"/>
        <v>College</v>
      </c>
    </row>
    <row r="49916" spans="1:16">
      <c r="A49916">
        <v>2024</v>
      </c>
      <c r="B49916">
        <v>86586</v>
      </c>
      <c r="C49916">
        <v>3</v>
      </c>
      <c r="D49916">
        <v>20230200122200</v>
      </c>
      <c r="E49916">
        <v>1</v>
      </c>
      <c r="F49916">
        <v>2563.59</v>
      </c>
      <c r="G49916">
        <v>1</v>
      </c>
      <c r="H49916">
        <v>20230200122201</v>
      </c>
      <c r="I49916">
        <v>202302001222011</v>
      </c>
      <c r="J49916">
        <v>2563.59</v>
      </c>
      <c r="K49916">
        <v>37</v>
      </c>
      <c r="L49916">
        <v>1</v>
      </c>
      <c r="M49916">
        <v>90472.813002510389</v>
      </c>
      <c r="N49916">
        <v>16</v>
      </c>
      <c r="O49916">
        <v>71.036442901145875</v>
      </c>
      <c r="P49916" t="str">
        <f t="shared" si="779"/>
        <v>College</v>
      </c>
    </row>
    <row r="49917" spans="1:16">
      <c r="A49917">
        <v>2024</v>
      </c>
      <c r="B49917">
        <v>11223</v>
      </c>
      <c r="C49917">
        <v>3</v>
      </c>
      <c r="D49917">
        <v>0</v>
      </c>
      <c r="E49917">
        <v>1</v>
      </c>
      <c r="F49917">
        <v>3552.24</v>
      </c>
      <c r="G49917">
        <v>2</v>
      </c>
      <c r="H49917">
        <v>0</v>
      </c>
      <c r="I49917">
        <v>0</v>
      </c>
      <c r="J49917">
        <v>3552.24</v>
      </c>
      <c r="K49917">
        <v>46</v>
      </c>
      <c r="L49917">
        <v>2</v>
      </c>
      <c r="M49917">
        <v>98389.535816733667</v>
      </c>
      <c r="N49917">
        <v>16</v>
      </c>
      <c r="O49917">
        <v>72.638134132617523</v>
      </c>
      <c r="P49917" t="str">
        <f t="shared" si="779"/>
        <v>College</v>
      </c>
    </row>
    <row r="49918" spans="1:16">
      <c r="A49918">
        <v>2024</v>
      </c>
      <c r="B49918">
        <v>42697</v>
      </c>
      <c r="C49918">
        <v>3</v>
      </c>
      <c r="D49918">
        <v>20240300230100</v>
      </c>
      <c r="E49918">
        <v>1</v>
      </c>
      <c r="F49918">
        <v>5341.22</v>
      </c>
      <c r="G49918">
        <v>1</v>
      </c>
      <c r="H49918">
        <v>20240300230101</v>
      </c>
      <c r="I49918">
        <v>202403002301011</v>
      </c>
      <c r="J49918">
        <v>5341.22</v>
      </c>
      <c r="K49918">
        <v>40</v>
      </c>
      <c r="L49918">
        <v>1</v>
      </c>
      <c r="M49918">
        <v>59610.533466378023</v>
      </c>
      <c r="N49918">
        <v>12</v>
      </c>
      <c r="O49918">
        <v>63.763632614473742</v>
      </c>
      <c r="P49918" t="str">
        <f t="shared" si="779"/>
        <v>High School</v>
      </c>
    </row>
    <row r="49919" spans="1:16">
      <c r="A49919">
        <v>2024</v>
      </c>
      <c r="B49919">
        <v>84593</v>
      </c>
      <c r="C49919">
        <v>3</v>
      </c>
      <c r="D49919">
        <v>20231200104900</v>
      </c>
      <c r="E49919">
        <v>1</v>
      </c>
      <c r="F49919">
        <v>4106.53</v>
      </c>
      <c r="G49919">
        <v>1</v>
      </c>
      <c r="H49919">
        <v>20231200104901</v>
      </c>
      <c r="I49919">
        <v>202312001049011</v>
      </c>
      <c r="J49919">
        <v>4106.53</v>
      </c>
      <c r="K49919">
        <v>57</v>
      </c>
      <c r="L49919">
        <v>1</v>
      </c>
      <c r="M49919">
        <v>118437.12795677003</v>
      </c>
      <c r="N49919">
        <v>18</v>
      </c>
      <c r="O49919">
        <v>71.8056605454193</v>
      </c>
      <c r="P49919" t="str">
        <f t="shared" si="779"/>
        <v>Grad School</v>
      </c>
    </row>
    <row r="49920" spans="1:16">
      <c r="A49920">
        <v>2024</v>
      </c>
      <c r="B49920">
        <v>11785</v>
      </c>
      <c r="C49920">
        <v>3</v>
      </c>
      <c r="D49920">
        <v>20230100530800</v>
      </c>
      <c r="E49920">
        <v>1</v>
      </c>
      <c r="F49920">
        <v>2486.41</v>
      </c>
      <c r="G49920">
        <v>2</v>
      </c>
      <c r="H49920">
        <v>20230100530802</v>
      </c>
      <c r="I49920">
        <v>202301005308021</v>
      </c>
      <c r="J49920">
        <v>2486.41</v>
      </c>
      <c r="K49920">
        <v>54</v>
      </c>
      <c r="L49920">
        <v>1</v>
      </c>
      <c r="M49920">
        <v>140470.38638815045</v>
      </c>
      <c r="N49920">
        <v>20</v>
      </c>
      <c r="O49920">
        <v>70.471127785307417</v>
      </c>
      <c r="P49920" t="str">
        <f t="shared" si="779"/>
        <v>Grad School</v>
      </c>
    </row>
    <row r="49921" spans="1:16">
      <c r="A49921">
        <v>2024</v>
      </c>
      <c r="B49921">
        <v>83004</v>
      </c>
      <c r="C49921">
        <v>3</v>
      </c>
      <c r="D49921">
        <v>20230300091700</v>
      </c>
      <c r="E49921">
        <v>1</v>
      </c>
      <c r="F49921">
        <v>2375.94</v>
      </c>
      <c r="G49921">
        <v>2</v>
      </c>
      <c r="H49921">
        <v>20230300091702</v>
      </c>
      <c r="I49921">
        <v>202303000917021</v>
      </c>
      <c r="J49921">
        <v>2375.94</v>
      </c>
      <c r="K49921">
        <v>53</v>
      </c>
      <c r="L49921">
        <v>1</v>
      </c>
      <c r="M49921">
        <v>118496.91502709793</v>
      </c>
      <c r="N49921">
        <v>18</v>
      </c>
      <c r="O49921">
        <v>70.103922685171483</v>
      </c>
      <c r="P49921" t="str">
        <f t="shared" si="779"/>
        <v>Grad School</v>
      </c>
    </row>
    <row r="49922" spans="1:16">
      <c r="A49922">
        <v>2024</v>
      </c>
      <c r="B49922">
        <v>1117</v>
      </c>
      <c r="C49922">
        <v>3</v>
      </c>
      <c r="D49922">
        <v>0</v>
      </c>
      <c r="E49922">
        <v>1</v>
      </c>
      <c r="F49922">
        <v>631.33000000000004</v>
      </c>
      <c r="G49922">
        <v>2</v>
      </c>
      <c r="H49922">
        <v>0</v>
      </c>
      <c r="I49922">
        <v>0</v>
      </c>
      <c r="J49922">
        <v>631.33000000000004</v>
      </c>
      <c r="K49922">
        <v>48</v>
      </c>
      <c r="L49922">
        <v>1</v>
      </c>
      <c r="M49922">
        <v>141674.96676015522</v>
      </c>
      <c r="N49922">
        <v>20</v>
      </c>
      <c r="O49922">
        <v>71.835376589584115</v>
      </c>
      <c r="P49922" t="str">
        <f t="shared" si="779"/>
        <v>Grad School</v>
      </c>
    </row>
    <row r="49923" spans="1:16">
      <c r="A49923">
        <v>2024</v>
      </c>
      <c r="B49923">
        <v>3678</v>
      </c>
      <c r="C49923">
        <v>3</v>
      </c>
      <c r="D49923">
        <v>20240100385500</v>
      </c>
      <c r="E49923">
        <v>1</v>
      </c>
      <c r="F49923">
        <v>2510.8000000000002</v>
      </c>
      <c r="G49923">
        <v>1</v>
      </c>
      <c r="H49923">
        <v>20240100385501</v>
      </c>
      <c r="I49923">
        <v>202401003855011</v>
      </c>
      <c r="J49923">
        <v>2510.8000000000002</v>
      </c>
      <c r="K49923">
        <v>59</v>
      </c>
      <c r="L49923">
        <v>2</v>
      </c>
      <c r="M49923">
        <v>94658.07847753333</v>
      </c>
      <c r="N49923">
        <v>16</v>
      </c>
      <c r="O49923">
        <v>69.752799060504287</v>
      </c>
      <c r="P49923" t="str">
        <f t="shared" ref="P49923:P49986" si="780">IF(N49923&lt;=12,"High School",IF(N49923&lt;=16,"College","Grad School"))</f>
        <v>College</v>
      </c>
    </row>
    <row r="49924" spans="1:16">
      <c r="A49924">
        <v>2024</v>
      </c>
      <c r="B49924">
        <v>6034</v>
      </c>
      <c r="C49924">
        <v>3</v>
      </c>
      <c r="D49924">
        <v>20230100138700</v>
      </c>
      <c r="E49924">
        <v>1</v>
      </c>
      <c r="F49924">
        <v>2419.9299999999998</v>
      </c>
      <c r="G49924">
        <v>2</v>
      </c>
      <c r="H49924">
        <v>20230100138702</v>
      </c>
      <c r="I49924">
        <v>202301001387021</v>
      </c>
      <c r="J49924">
        <v>2419.9299999999998</v>
      </c>
      <c r="K49924">
        <v>39</v>
      </c>
      <c r="L49924">
        <v>2</v>
      </c>
      <c r="M49924">
        <v>115439.22466337917</v>
      </c>
      <c r="N49924">
        <v>18</v>
      </c>
      <c r="O49924">
        <v>68.458356775653044</v>
      </c>
      <c r="P49924" t="str">
        <f t="shared" si="780"/>
        <v>Grad School</v>
      </c>
    </row>
    <row r="49925" spans="1:16">
      <c r="A49925">
        <v>2024</v>
      </c>
      <c r="B49925">
        <v>13203</v>
      </c>
      <c r="C49925">
        <v>3</v>
      </c>
      <c r="D49925">
        <v>0</v>
      </c>
      <c r="E49925">
        <v>1</v>
      </c>
      <c r="F49925">
        <v>2830.77</v>
      </c>
      <c r="G49925">
        <v>2</v>
      </c>
      <c r="H49925">
        <v>0</v>
      </c>
      <c r="I49925">
        <v>0</v>
      </c>
      <c r="J49925">
        <v>2830.77</v>
      </c>
      <c r="K49925">
        <v>46</v>
      </c>
      <c r="L49925">
        <v>1</v>
      </c>
      <c r="M49925">
        <v>120434.43278638777</v>
      </c>
      <c r="N49925">
        <v>18</v>
      </c>
      <c r="O49925">
        <v>68.445916988294243</v>
      </c>
      <c r="P49925" t="str">
        <f t="shared" si="780"/>
        <v>Grad School</v>
      </c>
    </row>
    <row r="49926" spans="1:16">
      <c r="A49926">
        <v>2024</v>
      </c>
      <c r="B49926">
        <v>15843</v>
      </c>
      <c r="C49926">
        <v>3</v>
      </c>
      <c r="D49926">
        <v>0</v>
      </c>
      <c r="E49926">
        <v>1</v>
      </c>
      <c r="F49926">
        <v>2646.31</v>
      </c>
      <c r="G49926">
        <v>2</v>
      </c>
      <c r="H49926">
        <v>0</v>
      </c>
      <c r="I49926">
        <v>0</v>
      </c>
      <c r="J49926">
        <v>2646.31</v>
      </c>
      <c r="K49926">
        <v>49</v>
      </c>
      <c r="L49926">
        <v>1</v>
      </c>
      <c r="M49926">
        <v>144349.93925085917</v>
      </c>
      <c r="N49926">
        <v>20</v>
      </c>
      <c r="O49926">
        <v>68.056800944958809</v>
      </c>
      <c r="P49926" t="str">
        <f t="shared" si="780"/>
        <v>Grad School</v>
      </c>
    </row>
    <row r="49927" spans="1:16">
      <c r="A49927">
        <v>2024</v>
      </c>
      <c r="B49927">
        <v>15921</v>
      </c>
      <c r="C49927">
        <v>3</v>
      </c>
      <c r="D49927">
        <v>20231200640300</v>
      </c>
      <c r="E49927">
        <v>1</v>
      </c>
      <c r="F49927">
        <v>2201.17</v>
      </c>
      <c r="G49927">
        <v>2</v>
      </c>
      <c r="H49927">
        <v>20231200640302</v>
      </c>
      <c r="I49927">
        <v>202312006403021</v>
      </c>
      <c r="J49927">
        <v>2302.9</v>
      </c>
      <c r="K49927">
        <v>46</v>
      </c>
      <c r="L49927">
        <v>1</v>
      </c>
      <c r="M49927">
        <v>96772.90139498435</v>
      </c>
      <c r="N49927">
        <v>16</v>
      </c>
      <c r="O49927">
        <v>65.671513631995495</v>
      </c>
      <c r="P49927" t="str">
        <f t="shared" si="780"/>
        <v>College</v>
      </c>
    </row>
    <row r="49928" spans="1:16">
      <c r="A49928">
        <v>2024</v>
      </c>
      <c r="B49928">
        <v>20898</v>
      </c>
      <c r="C49928">
        <v>3</v>
      </c>
      <c r="D49928">
        <v>20240100411700</v>
      </c>
      <c r="E49928">
        <v>1</v>
      </c>
      <c r="F49928">
        <v>2170.1799999999998</v>
      </c>
      <c r="G49928">
        <v>1</v>
      </c>
      <c r="H49928">
        <v>20240100411701</v>
      </c>
      <c r="I49928">
        <v>202401004117011</v>
      </c>
      <c r="J49928">
        <v>2170.1799999999998</v>
      </c>
      <c r="K49928">
        <v>48</v>
      </c>
      <c r="L49928">
        <v>1</v>
      </c>
      <c r="M49928">
        <v>120682.02507868652</v>
      </c>
      <c r="N49928">
        <v>18</v>
      </c>
      <c r="O49928">
        <v>66.869193403275759</v>
      </c>
      <c r="P49928" t="str">
        <f t="shared" si="780"/>
        <v>Grad School</v>
      </c>
    </row>
    <row r="49929" spans="1:16">
      <c r="A49929">
        <v>2024</v>
      </c>
      <c r="B49929">
        <v>28537</v>
      </c>
      <c r="C49929">
        <v>3</v>
      </c>
      <c r="D49929">
        <v>20240100729800</v>
      </c>
      <c r="E49929">
        <v>1</v>
      </c>
      <c r="F49929">
        <v>398.93</v>
      </c>
      <c r="G49929">
        <v>3</v>
      </c>
      <c r="H49929">
        <v>20240100729802</v>
      </c>
      <c r="I49929">
        <v>202401007298021</v>
      </c>
      <c r="J49929">
        <v>398.93</v>
      </c>
      <c r="K49929">
        <v>36</v>
      </c>
      <c r="L49929">
        <v>2</v>
      </c>
      <c r="M49929">
        <v>92233.227327394125</v>
      </c>
      <c r="N49929">
        <v>16</v>
      </c>
      <c r="O49929">
        <v>68.736657168935125</v>
      </c>
      <c r="P49929" t="str">
        <f t="shared" si="780"/>
        <v>College</v>
      </c>
    </row>
    <row r="49930" spans="1:16">
      <c r="A49930">
        <v>2024</v>
      </c>
      <c r="B49930">
        <v>31822</v>
      </c>
      <c r="C49930">
        <v>3</v>
      </c>
      <c r="D49930">
        <v>20240100158400</v>
      </c>
      <c r="E49930">
        <v>1</v>
      </c>
      <c r="F49930">
        <v>869.37</v>
      </c>
      <c r="G49930">
        <v>2</v>
      </c>
      <c r="H49930">
        <v>20240100158402</v>
      </c>
      <c r="I49930">
        <v>202401001584021</v>
      </c>
      <c r="J49930">
        <v>869.37</v>
      </c>
      <c r="K49930">
        <v>55</v>
      </c>
      <c r="L49930">
        <v>2</v>
      </c>
      <c r="M49930">
        <v>97330.47568811581</v>
      </c>
      <c r="N49930">
        <v>16</v>
      </c>
      <c r="O49930">
        <v>72.307217779945574</v>
      </c>
      <c r="P49930" t="str">
        <f t="shared" si="780"/>
        <v>College</v>
      </c>
    </row>
    <row r="49931" spans="1:16">
      <c r="A49931">
        <v>2024</v>
      </c>
      <c r="B49931">
        <v>51323</v>
      </c>
      <c r="C49931">
        <v>3</v>
      </c>
      <c r="D49931">
        <v>0</v>
      </c>
      <c r="E49931">
        <v>1</v>
      </c>
      <c r="F49931">
        <v>3019.15</v>
      </c>
      <c r="G49931">
        <v>1</v>
      </c>
      <c r="H49931">
        <v>0</v>
      </c>
      <c r="I49931">
        <v>0</v>
      </c>
      <c r="J49931">
        <v>3019.15</v>
      </c>
      <c r="K49931">
        <v>40</v>
      </c>
      <c r="L49931">
        <v>1</v>
      </c>
      <c r="M49931">
        <v>95365.834271530897</v>
      </c>
      <c r="N49931">
        <v>16</v>
      </c>
      <c r="O49931">
        <v>71.262681620488891</v>
      </c>
      <c r="P49931" t="str">
        <f t="shared" si="780"/>
        <v>College</v>
      </c>
    </row>
    <row r="49932" spans="1:16">
      <c r="A49932">
        <v>2024</v>
      </c>
      <c r="B49932">
        <v>61130</v>
      </c>
      <c r="C49932">
        <v>3</v>
      </c>
      <c r="D49932">
        <v>20240300768400</v>
      </c>
      <c r="E49932">
        <v>1</v>
      </c>
      <c r="F49932">
        <v>3010.47</v>
      </c>
      <c r="G49932">
        <v>1</v>
      </c>
      <c r="H49932">
        <v>20240300768401</v>
      </c>
      <c r="I49932">
        <v>202403007684011</v>
      </c>
      <c r="J49932">
        <v>3010.47</v>
      </c>
      <c r="K49932">
        <v>46</v>
      </c>
      <c r="L49932">
        <v>1</v>
      </c>
      <c r="M49932">
        <v>136963.19291220017</v>
      </c>
      <c r="N49932">
        <v>20</v>
      </c>
      <c r="O49932">
        <v>69.046813302355602</v>
      </c>
      <c r="P49932" t="str">
        <f t="shared" si="780"/>
        <v>Grad School</v>
      </c>
    </row>
    <row r="49933" spans="1:16">
      <c r="A49933">
        <v>2024</v>
      </c>
      <c r="B49933">
        <v>62483</v>
      </c>
      <c r="C49933">
        <v>3</v>
      </c>
      <c r="D49933">
        <v>20230100762200</v>
      </c>
      <c r="E49933">
        <v>1</v>
      </c>
      <c r="F49933">
        <v>4497.99</v>
      </c>
      <c r="G49933">
        <v>1</v>
      </c>
      <c r="H49933">
        <v>20230100762201</v>
      </c>
      <c r="I49933">
        <v>202301007622011</v>
      </c>
      <c r="J49933">
        <v>4497.99</v>
      </c>
      <c r="K49933">
        <v>53</v>
      </c>
      <c r="L49933">
        <v>1</v>
      </c>
      <c r="M49933">
        <v>53586.003454578633</v>
      </c>
      <c r="N49933">
        <v>12</v>
      </c>
      <c r="O49933">
        <v>67.982155325923202</v>
      </c>
      <c r="P49933" t="str">
        <f t="shared" si="780"/>
        <v>High School</v>
      </c>
    </row>
    <row r="49934" spans="1:16">
      <c r="A49934">
        <v>2024</v>
      </c>
      <c r="B49934">
        <v>70897</v>
      </c>
      <c r="C49934">
        <v>3</v>
      </c>
      <c r="D49934">
        <v>0</v>
      </c>
      <c r="E49934">
        <v>1</v>
      </c>
      <c r="F49934">
        <v>2849.42</v>
      </c>
      <c r="G49934">
        <v>1</v>
      </c>
      <c r="H49934">
        <v>0</v>
      </c>
      <c r="I49934">
        <v>0</v>
      </c>
      <c r="J49934">
        <v>2849.42</v>
      </c>
      <c r="K49934">
        <v>35</v>
      </c>
      <c r="L49934">
        <v>1</v>
      </c>
      <c r="M49934">
        <v>94385.294127924601</v>
      </c>
      <c r="N49934">
        <v>16</v>
      </c>
      <c r="O49934">
        <v>69.143817776031838</v>
      </c>
      <c r="P49934" t="str">
        <f t="shared" si="780"/>
        <v>College</v>
      </c>
    </row>
    <row r="49935" spans="1:16">
      <c r="A49935">
        <v>2024</v>
      </c>
      <c r="B49935">
        <v>78040</v>
      </c>
      <c r="C49935">
        <v>3</v>
      </c>
      <c r="D49935">
        <v>0</v>
      </c>
      <c r="E49935">
        <v>1</v>
      </c>
      <c r="F49935">
        <v>3086.04</v>
      </c>
      <c r="G49935">
        <v>1</v>
      </c>
      <c r="H49935">
        <v>0</v>
      </c>
      <c r="I49935">
        <v>0</v>
      </c>
      <c r="J49935">
        <v>3086.04</v>
      </c>
      <c r="K49935">
        <v>45</v>
      </c>
      <c r="L49935">
        <v>1</v>
      </c>
      <c r="M49935">
        <v>117529.21883776521</v>
      </c>
      <c r="N49935">
        <v>18</v>
      </c>
      <c r="O49935">
        <v>71.445569044891982</v>
      </c>
      <c r="P49935" t="str">
        <f t="shared" si="780"/>
        <v>Grad School</v>
      </c>
    </row>
    <row r="49936" spans="1:16">
      <c r="A49936">
        <v>2024</v>
      </c>
      <c r="B49936">
        <v>78388</v>
      </c>
      <c r="C49936">
        <v>3</v>
      </c>
      <c r="D49936">
        <v>0</v>
      </c>
      <c r="E49936">
        <v>1</v>
      </c>
      <c r="F49936">
        <v>2186.2800000000002</v>
      </c>
      <c r="G49936">
        <v>2</v>
      </c>
      <c r="H49936">
        <v>0</v>
      </c>
      <c r="I49936">
        <v>0</v>
      </c>
      <c r="J49936">
        <v>3486.56</v>
      </c>
      <c r="K49936">
        <v>25</v>
      </c>
      <c r="L49936">
        <v>2</v>
      </c>
      <c r="M49936">
        <v>76324.211909927457</v>
      </c>
      <c r="N49936">
        <v>14</v>
      </c>
      <c r="O49936">
        <v>69.443971941505154</v>
      </c>
      <c r="P49936" t="str">
        <f t="shared" si="780"/>
        <v>College</v>
      </c>
    </row>
    <row r="49937" spans="1:16">
      <c r="A49937">
        <v>2024</v>
      </c>
      <c r="B49937">
        <v>80491</v>
      </c>
      <c r="C49937">
        <v>3</v>
      </c>
      <c r="D49937">
        <v>0</v>
      </c>
      <c r="E49937">
        <v>1</v>
      </c>
      <c r="F49937">
        <v>2546.5700000000002</v>
      </c>
      <c r="G49937">
        <v>2</v>
      </c>
      <c r="H49937">
        <v>0</v>
      </c>
      <c r="I49937">
        <v>0</v>
      </c>
      <c r="J49937">
        <v>2546.5700000000002</v>
      </c>
      <c r="K49937">
        <v>45</v>
      </c>
      <c r="L49937">
        <v>1</v>
      </c>
      <c r="M49937">
        <v>115190.99513675444</v>
      </c>
      <c r="N49937">
        <v>18</v>
      </c>
      <c r="O49937">
        <v>70.096167822541261</v>
      </c>
      <c r="P49937" t="str">
        <f t="shared" si="780"/>
        <v>Grad School</v>
      </c>
    </row>
    <row r="49938" spans="1:16">
      <c r="A49938">
        <v>2024</v>
      </c>
      <c r="B49938">
        <v>84245</v>
      </c>
      <c r="C49938">
        <v>3</v>
      </c>
      <c r="D49938">
        <v>20230300100600</v>
      </c>
      <c r="E49938">
        <v>1</v>
      </c>
      <c r="F49938">
        <v>2230.15</v>
      </c>
      <c r="G49938">
        <v>2</v>
      </c>
      <c r="H49938">
        <v>20230300100602</v>
      </c>
      <c r="I49938">
        <v>202303001006021</v>
      </c>
      <c r="J49938">
        <v>2230.15</v>
      </c>
      <c r="K49938">
        <v>27</v>
      </c>
      <c r="L49938">
        <v>1</v>
      </c>
      <c r="M49938">
        <v>101310.56997784163</v>
      </c>
      <c r="N49938">
        <v>16</v>
      </c>
      <c r="O49938">
        <v>71.238226219416305</v>
      </c>
      <c r="P49938" t="str">
        <f t="shared" si="780"/>
        <v>College</v>
      </c>
    </row>
    <row r="49939" spans="1:16">
      <c r="A49939">
        <v>2024</v>
      </c>
      <c r="B49939">
        <v>41224</v>
      </c>
      <c r="C49939">
        <v>3</v>
      </c>
      <c r="D49939">
        <v>20240300718300</v>
      </c>
      <c r="E49939">
        <v>1</v>
      </c>
      <c r="F49939">
        <v>2174.52</v>
      </c>
      <c r="G49939">
        <v>2</v>
      </c>
      <c r="H49939">
        <v>20240300718302</v>
      </c>
      <c r="I49939">
        <v>202403007183021</v>
      </c>
      <c r="J49939">
        <v>2174.52</v>
      </c>
      <c r="K49939">
        <v>33</v>
      </c>
      <c r="L49939">
        <v>1</v>
      </c>
      <c r="M49939">
        <v>55531.500004823996</v>
      </c>
      <c r="N49939">
        <v>12</v>
      </c>
      <c r="O49939">
        <v>66.890302837890019</v>
      </c>
      <c r="P49939" t="str">
        <f t="shared" si="780"/>
        <v>High School</v>
      </c>
    </row>
    <row r="49940" spans="1:16">
      <c r="A49940">
        <v>2024</v>
      </c>
      <c r="B49940">
        <v>67106</v>
      </c>
      <c r="C49940">
        <v>3</v>
      </c>
      <c r="D49940">
        <v>0</v>
      </c>
      <c r="E49940">
        <v>1</v>
      </c>
      <c r="F49940">
        <v>376.39</v>
      </c>
      <c r="G49940">
        <v>1</v>
      </c>
      <c r="H49940">
        <v>0</v>
      </c>
      <c r="I49940">
        <v>0</v>
      </c>
      <c r="J49940">
        <v>376.39</v>
      </c>
      <c r="K49940">
        <v>46</v>
      </c>
      <c r="L49940">
        <v>1</v>
      </c>
      <c r="M49940">
        <v>101903.12990395266</v>
      </c>
      <c r="N49940">
        <v>16</v>
      </c>
      <c r="O49940">
        <v>68.705734614090943</v>
      </c>
      <c r="P49940" t="str">
        <f t="shared" si="780"/>
        <v>College</v>
      </c>
    </row>
    <row r="49941" spans="1:16">
      <c r="A49941">
        <v>2024</v>
      </c>
      <c r="B49941">
        <v>88281</v>
      </c>
      <c r="C49941">
        <v>3</v>
      </c>
      <c r="D49941">
        <v>20230300243800</v>
      </c>
      <c r="E49941">
        <v>1</v>
      </c>
      <c r="F49941">
        <v>503.75</v>
      </c>
      <c r="G49941">
        <v>2</v>
      </c>
      <c r="H49941">
        <v>20230300243803</v>
      </c>
      <c r="I49941">
        <v>202303002438031</v>
      </c>
      <c r="J49941">
        <v>897.25</v>
      </c>
      <c r="K49941">
        <v>43</v>
      </c>
      <c r="L49941">
        <v>1</v>
      </c>
      <c r="M49941">
        <v>54919.036594832563</v>
      </c>
      <c r="N49941">
        <v>12</v>
      </c>
      <c r="O49941">
        <v>69.65169362932987</v>
      </c>
      <c r="P49941" t="str">
        <f t="shared" si="780"/>
        <v>High School</v>
      </c>
    </row>
    <row r="49942" spans="1:16">
      <c r="A49942">
        <v>2024</v>
      </c>
      <c r="B49942">
        <v>9051</v>
      </c>
      <c r="C49942">
        <v>3</v>
      </c>
      <c r="D49942">
        <v>20231200568700</v>
      </c>
      <c r="E49942">
        <v>1</v>
      </c>
      <c r="F49942">
        <v>3332.05</v>
      </c>
      <c r="G49942">
        <v>1</v>
      </c>
      <c r="H49942">
        <v>20231200568701</v>
      </c>
      <c r="I49942">
        <v>202312005687011</v>
      </c>
      <c r="J49942">
        <v>3332.05</v>
      </c>
      <c r="K49942">
        <v>30</v>
      </c>
      <c r="L49942">
        <v>1</v>
      </c>
      <c r="M49942">
        <v>120010.10532383526</v>
      </c>
      <c r="N49942">
        <v>18</v>
      </c>
      <c r="O49942">
        <v>73.94271805371676</v>
      </c>
      <c r="P49942" t="str">
        <f t="shared" si="780"/>
        <v>Grad School</v>
      </c>
    </row>
    <row r="49943" spans="1:16">
      <c r="A49943">
        <v>2024</v>
      </c>
      <c r="B49943">
        <v>4036</v>
      </c>
      <c r="C49943">
        <v>3</v>
      </c>
      <c r="D49943">
        <v>20230100392600</v>
      </c>
      <c r="E49943">
        <v>1</v>
      </c>
      <c r="F49943">
        <v>2886.29</v>
      </c>
      <c r="G49943">
        <v>2</v>
      </c>
      <c r="H49943">
        <v>20230100392602</v>
      </c>
      <c r="I49943">
        <v>202301003926021</v>
      </c>
      <c r="J49943">
        <v>2886.29</v>
      </c>
      <c r="K49943">
        <v>57</v>
      </c>
      <c r="L49943">
        <v>1</v>
      </c>
      <c r="M49943">
        <v>141926.87699726209</v>
      </c>
      <c r="N49943">
        <v>20</v>
      </c>
      <c r="O49943">
        <v>69.190772727196247</v>
      </c>
      <c r="P49943" t="str">
        <f t="shared" si="780"/>
        <v>Grad School</v>
      </c>
    </row>
    <row r="49944" spans="1:16">
      <c r="A49944">
        <v>2024</v>
      </c>
      <c r="B49944">
        <v>9349</v>
      </c>
      <c r="C49944">
        <v>3</v>
      </c>
      <c r="D49944">
        <v>20240100559600</v>
      </c>
      <c r="E49944">
        <v>1</v>
      </c>
      <c r="F49944">
        <v>2445.34</v>
      </c>
      <c r="G49944">
        <v>1</v>
      </c>
      <c r="H49944">
        <v>20240100559601</v>
      </c>
      <c r="I49944">
        <v>202401005596011</v>
      </c>
      <c r="J49944">
        <v>2445.34</v>
      </c>
      <c r="K49944">
        <v>55</v>
      </c>
      <c r="L49944">
        <v>2</v>
      </c>
      <c r="M49944">
        <v>75541.820277253544</v>
      </c>
      <c r="N49944">
        <v>14</v>
      </c>
      <c r="O49944">
        <v>69.151934262429293</v>
      </c>
      <c r="P49944" t="str">
        <f t="shared" si="780"/>
        <v>College</v>
      </c>
    </row>
    <row r="49945" spans="1:16">
      <c r="A49945">
        <v>2024</v>
      </c>
      <c r="B49945">
        <v>15728</v>
      </c>
      <c r="C49945">
        <v>3</v>
      </c>
      <c r="D49945">
        <v>0</v>
      </c>
      <c r="E49945">
        <v>1</v>
      </c>
      <c r="F49945">
        <v>6264.86</v>
      </c>
      <c r="G49945">
        <v>1</v>
      </c>
      <c r="H49945">
        <v>0</v>
      </c>
      <c r="I49945">
        <v>0</v>
      </c>
      <c r="J49945">
        <v>6264.86</v>
      </c>
      <c r="K49945">
        <v>61</v>
      </c>
      <c r="L49945">
        <v>1</v>
      </c>
      <c r="M49945">
        <v>30805.503328765117</v>
      </c>
      <c r="N49945">
        <v>10</v>
      </c>
      <c r="O49945">
        <v>72.306444667825488</v>
      </c>
      <c r="P49945" t="str">
        <f t="shared" si="780"/>
        <v>High School</v>
      </c>
    </row>
    <row r="49946" spans="1:16">
      <c r="A49946">
        <v>2024</v>
      </c>
      <c r="B49946">
        <v>26060</v>
      </c>
      <c r="C49946">
        <v>3</v>
      </c>
      <c r="D49946">
        <v>20230300455800</v>
      </c>
      <c r="E49946">
        <v>1</v>
      </c>
      <c r="F49946">
        <v>3948.77</v>
      </c>
      <c r="G49946">
        <v>2</v>
      </c>
      <c r="H49946">
        <v>20230300455802</v>
      </c>
      <c r="I49946">
        <v>202303004558021</v>
      </c>
      <c r="J49946">
        <v>3948.77</v>
      </c>
      <c r="K49946">
        <v>36</v>
      </c>
      <c r="L49946">
        <v>2</v>
      </c>
      <c r="M49946">
        <v>117111.61711443965</v>
      </c>
      <c r="N49946">
        <v>18</v>
      </c>
      <c r="O49946">
        <v>72.379219707050524</v>
      </c>
      <c r="P49946" t="str">
        <f t="shared" si="780"/>
        <v>Grad School</v>
      </c>
    </row>
    <row r="49947" spans="1:16">
      <c r="A49947">
        <v>2024</v>
      </c>
      <c r="B49947">
        <v>30211</v>
      </c>
      <c r="C49947">
        <v>3</v>
      </c>
      <c r="D49947">
        <v>20221202408300</v>
      </c>
      <c r="E49947">
        <v>1</v>
      </c>
      <c r="F49947">
        <v>1274.4000000000001</v>
      </c>
      <c r="G49947">
        <v>2</v>
      </c>
      <c r="H49947">
        <v>20221202408302</v>
      </c>
      <c r="I49947">
        <v>202212024083021</v>
      </c>
      <c r="J49947">
        <v>1274.4000000000001</v>
      </c>
      <c r="K49947">
        <v>36</v>
      </c>
      <c r="L49947">
        <v>1</v>
      </c>
      <c r="M49947">
        <v>145268.96148388728</v>
      </c>
      <c r="N49947">
        <v>20</v>
      </c>
      <c r="O49947">
        <v>67.963750838662008</v>
      </c>
      <c r="P49947" t="str">
        <f t="shared" si="780"/>
        <v>Grad School</v>
      </c>
    </row>
    <row r="49948" spans="1:16">
      <c r="A49948">
        <v>2024</v>
      </c>
      <c r="B49948">
        <v>59702</v>
      </c>
      <c r="C49948">
        <v>3</v>
      </c>
      <c r="D49948">
        <v>0</v>
      </c>
      <c r="E49948">
        <v>1</v>
      </c>
      <c r="F49948">
        <v>1732.24</v>
      </c>
      <c r="G49948">
        <v>1</v>
      </c>
      <c r="H49948">
        <v>0</v>
      </c>
      <c r="I49948">
        <v>0</v>
      </c>
      <c r="J49948">
        <v>1732.24</v>
      </c>
      <c r="K49948">
        <v>51</v>
      </c>
      <c r="L49948">
        <v>1</v>
      </c>
      <c r="M49948">
        <v>143322.58522185235</v>
      </c>
      <c r="N49948">
        <v>20</v>
      </c>
      <c r="O49948">
        <v>72.859587618216864</v>
      </c>
      <c r="P49948" t="str">
        <f t="shared" si="780"/>
        <v>Grad School</v>
      </c>
    </row>
    <row r="49949" spans="1:16">
      <c r="A49949">
        <v>2024</v>
      </c>
      <c r="B49949">
        <v>68282</v>
      </c>
      <c r="C49949">
        <v>3</v>
      </c>
      <c r="D49949">
        <v>0</v>
      </c>
      <c r="E49949">
        <v>1</v>
      </c>
      <c r="F49949">
        <v>690.1</v>
      </c>
      <c r="G49949">
        <v>1</v>
      </c>
      <c r="H49949">
        <v>0</v>
      </c>
      <c r="I49949">
        <v>0</v>
      </c>
      <c r="J49949">
        <v>690.1</v>
      </c>
      <c r="K49949">
        <v>40</v>
      </c>
      <c r="L49949">
        <v>1</v>
      </c>
      <c r="M49949">
        <v>139152.78598128169</v>
      </c>
      <c r="N49949">
        <v>20</v>
      </c>
      <c r="O49949">
        <v>70.872283443739093</v>
      </c>
      <c r="P49949" t="str">
        <f t="shared" si="780"/>
        <v>Grad School</v>
      </c>
    </row>
    <row r="49950" spans="1:16">
      <c r="A49950">
        <v>2024</v>
      </c>
      <c r="B49950">
        <v>6112</v>
      </c>
      <c r="C49950">
        <v>3</v>
      </c>
      <c r="D49950">
        <v>0</v>
      </c>
      <c r="E49950">
        <v>1</v>
      </c>
      <c r="F49950">
        <v>1990.46</v>
      </c>
      <c r="G49950">
        <v>2</v>
      </c>
      <c r="H49950">
        <v>0</v>
      </c>
      <c r="I49950">
        <v>0</v>
      </c>
      <c r="J49950">
        <v>1990.46</v>
      </c>
      <c r="K49950">
        <v>57</v>
      </c>
      <c r="L49950">
        <v>2</v>
      </c>
      <c r="M49950">
        <v>142882.42838708343</v>
      </c>
      <c r="N49950">
        <v>20</v>
      </c>
      <c r="O49950">
        <v>70.946005537962307</v>
      </c>
      <c r="P49950" t="str">
        <f t="shared" si="780"/>
        <v>Grad School</v>
      </c>
    </row>
    <row r="49951" spans="1:16">
      <c r="A49951">
        <v>2024</v>
      </c>
      <c r="B49951">
        <v>35000</v>
      </c>
      <c r="C49951">
        <v>3</v>
      </c>
      <c r="D49951">
        <v>0</v>
      </c>
      <c r="E49951">
        <v>1</v>
      </c>
      <c r="F49951">
        <v>246.69</v>
      </c>
      <c r="G49951">
        <v>2</v>
      </c>
      <c r="H49951">
        <v>0</v>
      </c>
      <c r="I49951">
        <v>0</v>
      </c>
      <c r="J49951">
        <v>246.69</v>
      </c>
      <c r="K49951">
        <v>46</v>
      </c>
      <c r="L49951">
        <v>1</v>
      </c>
      <c r="M49951">
        <v>139610.90759680243</v>
      </c>
      <c r="N49951">
        <v>20</v>
      </c>
      <c r="O49951">
        <v>70.241339962044506</v>
      </c>
      <c r="P49951" t="str">
        <f t="shared" si="780"/>
        <v>Grad School</v>
      </c>
    </row>
    <row r="49952" spans="1:16">
      <c r="A49952">
        <v>2024</v>
      </c>
      <c r="B49952">
        <v>48126</v>
      </c>
      <c r="C49952">
        <v>3</v>
      </c>
      <c r="D49952">
        <v>20231200218600</v>
      </c>
      <c r="E49952">
        <v>1</v>
      </c>
      <c r="F49952">
        <v>4812.78</v>
      </c>
      <c r="G49952">
        <v>1</v>
      </c>
      <c r="H49952">
        <v>20231200218601</v>
      </c>
      <c r="I49952">
        <v>202312002186011</v>
      </c>
      <c r="J49952">
        <v>4812.78</v>
      </c>
      <c r="K49952">
        <v>58</v>
      </c>
      <c r="L49952">
        <v>1</v>
      </c>
      <c r="M49952">
        <v>90783.038249781166</v>
      </c>
      <c r="N49952">
        <v>16</v>
      </c>
      <c r="O49952">
        <v>71.025212248771894</v>
      </c>
      <c r="P49952" t="str">
        <f t="shared" si="780"/>
        <v>College</v>
      </c>
    </row>
    <row r="49953" spans="1:16">
      <c r="A49953">
        <v>2024</v>
      </c>
      <c r="B49953">
        <v>65446</v>
      </c>
      <c r="C49953">
        <v>3</v>
      </c>
      <c r="D49953">
        <v>0</v>
      </c>
      <c r="E49953">
        <v>1</v>
      </c>
      <c r="F49953">
        <v>3437.23</v>
      </c>
      <c r="G49953">
        <v>1</v>
      </c>
      <c r="H49953">
        <v>0</v>
      </c>
      <c r="I49953">
        <v>0</v>
      </c>
      <c r="J49953">
        <v>3437.23</v>
      </c>
      <c r="K49953">
        <v>58</v>
      </c>
      <c r="L49953">
        <v>2</v>
      </c>
      <c r="M49953">
        <v>99893.062848472808</v>
      </c>
      <c r="N49953">
        <v>16</v>
      </c>
      <c r="O49953">
        <v>66.447425486549221</v>
      </c>
      <c r="P49953" t="str">
        <f t="shared" si="780"/>
        <v>College</v>
      </c>
    </row>
    <row r="49954" spans="1:16">
      <c r="A49954">
        <v>2024</v>
      </c>
      <c r="B49954">
        <v>74716</v>
      </c>
      <c r="C49954">
        <v>3</v>
      </c>
      <c r="D49954">
        <v>20240300815200</v>
      </c>
      <c r="E49954">
        <v>1</v>
      </c>
      <c r="F49954">
        <v>1947.09</v>
      </c>
      <c r="G49954">
        <v>1</v>
      </c>
      <c r="H49954">
        <v>20240300815201</v>
      </c>
      <c r="I49954">
        <v>202403008152011</v>
      </c>
      <c r="J49954">
        <v>1947.09</v>
      </c>
      <c r="K49954">
        <v>44</v>
      </c>
      <c r="L49954">
        <v>2</v>
      </c>
      <c r="M49954">
        <v>118301.32845119746</v>
      </c>
      <c r="N49954">
        <v>18</v>
      </c>
      <c r="O49954">
        <v>70.809850637929458</v>
      </c>
      <c r="P49954" t="str">
        <f t="shared" si="780"/>
        <v>Grad School</v>
      </c>
    </row>
    <row r="49955" spans="1:16">
      <c r="A49955">
        <v>2024</v>
      </c>
      <c r="B49955">
        <v>79340</v>
      </c>
      <c r="C49955">
        <v>3</v>
      </c>
      <c r="D49955">
        <v>20240100665100</v>
      </c>
      <c r="E49955">
        <v>1</v>
      </c>
      <c r="F49955">
        <v>2265.36</v>
      </c>
      <c r="G49955">
        <v>1</v>
      </c>
      <c r="H49955">
        <v>20240100665101</v>
      </c>
      <c r="I49955">
        <v>202401006651011</v>
      </c>
      <c r="J49955">
        <v>2265.36</v>
      </c>
      <c r="K49955">
        <v>57</v>
      </c>
      <c r="L49955">
        <v>1</v>
      </c>
      <c r="M49955">
        <v>138058.22769356723</v>
      </c>
      <c r="N49955">
        <v>20</v>
      </c>
      <c r="O49955">
        <v>71.335609039707236</v>
      </c>
      <c r="P49955" t="str">
        <f t="shared" si="780"/>
        <v>Grad School</v>
      </c>
    </row>
    <row r="49956" spans="1:16">
      <c r="A49956">
        <v>2024</v>
      </c>
      <c r="B49956">
        <v>85665</v>
      </c>
      <c r="C49956">
        <v>3</v>
      </c>
      <c r="D49956">
        <v>20240300113100</v>
      </c>
      <c r="E49956">
        <v>1</v>
      </c>
      <c r="F49956">
        <v>2173.29</v>
      </c>
      <c r="G49956">
        <v>1</v>
      </c>
      <c r="H49956">
        <v>20240300113101</v>
      </c>
      <c r="I49956">
        <v>202403001131011</v>
      </c>
      <c r="J49956">
        <v>2173.29</v>
      </c>
      <c r="K49956">
        <v>49</v>
      </c>
      <c r="L49956">
        <v>1</v>
      </c>
      <c r="M49956">
        <v>117777.59754838063</v>
      </c>
      <c r="N49956">
        <v>18</v>
      </c>
      <c r="O49956">
        <v>74.450506086417377</v>
      </c>
      <c r="P49956" t="str">
        <f t="shared" si="780"/>
        <v>Grad School</v>
      </c>
    </row>
    <row r="49957" spans="1:16">
      <c r="A49957">
        <v>2024</v>
      </c>
      <c r="B49957">
        <v>3066</v>
      </c>
      <c r="C49957">
        <v>3</v>
      </c>
      <c r="D49957">
        <v>20240100831900</v>
      </c>
      <c r="E49957">
        <v>1</v>
      </c>
      <c r="F49957">
        <v>294.45</v>
      </c>
      <c r="G49957">
        <v>2</v>
      </c>
      <c r="H49957">
        <v>20240100831902</v>
      </c>
      <c r="I49957">
        <v>202401008319021</v>
      </c>
      <c r="J49957">
        <v>294.45</v>
      </c>
      <c r="K49957">
        <v>43</v>
      </c>
      <c r="L49957">
        <v>1</v>
      </c>
      <c r="M49957">
        <v>93978.49207614793</v>
      </c>
      <c r="N49957">
        <v>16</v>
      </c>
      <c r="O49957">
        <v>71.548843275654633</v>
      </c>
      <c r="P49957" t="str">
        <f t="shared" si="780"/>
        <v>College</v>
      </c>
    </row>
    <row r="49958" spans="1:16">
      <c r="A49958">
        <v>2024</v>
      </c>
      <c r="B49958">
        <v>30069</v>
      </c>
      <c r="C49958">
        <v>3</v>
      </c>
      <c r="D49958">
        <v>0</v>
      </c>
      <c r="E49958">
        <v>1</v>
      </c>
      <c r="F49958">
        <v>1392.18</v>
      </c>
      <c r="G49958">
        <v>1</v>
      </c>
      <c r="H49958">
        <v>0</v>
      </c>
      <c r="I49958">
        <v>0</v>
      </c>
      <c r="J49958">
        <v>1392.18</v>
      </c>
      <c r="K49958">
        <v>55</v>
      </c>
      <c r="L49958">
        <v>2</v>
      </c>
      <c r="M49958">
        <v>136674.36045349584</v>
      </c>
      <c r="N49958">
        <v>20</v>
      </c>
      <c r="O49958">
        <v>71.20682464491702</v>
      </c>
      <c r="P49958" t="str">
        <f t="shared" si="780"/>
        <v>Grad School</v>
      </c>
    </row>
    <row r="49959" spans="1:16">
      <c r="A49959">
        <v>2024</v>
      </c>
      <c r="B49959">
        <v>56276</v>
      </c>
      <c r="C49959">
        <v>3</v>
      </c>
      <c r="D49959">
        <v>20230200061600</v>
      </c>
      <c r="E49959">
        <v>1</v>
      </c>
      <c r="F49959">
        <v>1012.07</v>
      </c>
      <c r="G49959">
        <v>1</v>
      </c>
      <c r="H49959">
        <v>20230200061601</v>
      </c>
      <c r="I49959">
        <v>202302000616011</v>
      </c>
      <c r="J49959">
        <v>1012.07</v>
      </c>
      <c r="K49959">
        <v>52</v>
      </c>
      <c r="L49959">
        <v>1</v>
      </c>
      <c r="M49959">
        <v>97671.624766669716</v>
      </c>
      <c r="N49959">
        <v>16</v>
      </c>
      <c r="O49959">
        <v>68.367397899750884</v>
      </c>
      <c r="P49959" t="str">
        <f t="shared" si="780"/>
        <v>College</v>
      </c>
    </row>
    <row r="49960" spans="1:16">
      <c r="A49960">
        <v>2024</v>
      </c>
      <c r="B49960">
        <v>19365</v>
      </c>
      <c r="C49960">
        <v>3</v>
      </c>
      <c r="D49960">
        <v>20221202092200</v>
      </c>
      <c r="E49960">
        <v>1</v>
      </c>
      <c r="F49960">
        <v>5257.83</v>
      </c>
      <c r="G49960">
        <v>1</v>
      </c>
      <c r="H49960">
        <v>20221202092201</v>
      </c>
      <c r="I49960">
        <v>202212020922011</v>
      </c>
      <c r="J49960">
        <v>5257.83</v>
      </c>
      <c r="K49960">
        <v>34</v>
      </c>
      <c r="L49960">
        <v>1</v>
      </c>
      <c r="M49960">
        <v>50928.095173273607</v>
      </c>
      <c r="N49960">
        <v>12</v>
      </c>
      <c r="O49960">
        <v>70.685231140684607</v>
      </c>
      <c r="P49960" t="str">
        <f t="shared" si="780"/>
        <v>High School</v>
      </c>
    </row>
    <row r="49961" spans="1:16">
      <c r="A49961">
        <v>2024</v>
      </c>
      <c r="B49961">
        <v>51175</v>
      </c>
      <c r="C49961">
        <v>3</v>
      </c>
      <c r="D49961">
        <v>0</v>
      </c>
      <c r="E49961">
        <v>1</v>
      </c>
      <c r="F49961">
        <v>2384.54</v>
      </c>
      <c r="G49961">
        <v>1</v>
      </c>
      <c r="H49961">
        <v>0</v>
      </c>
      <c r="I49961">
        <v>0</v>
      </c>
      <c r="J49961">
        <v>2384.54</v>
      </c>
      <c r="K49961">
        <v>40</v>
      </c>
      <c r="L49961">
        <v>1</v>
      </c>
      <c r="M49961">
        <v>93227.390228667922</v>
      </c>
      <c r="N49961">
        <v>16</v>
      </c>
      <c r="O49961">
        <v>70.067070775389254</v>
      </c>
      <c r="P49961" t="str">
        <f t="shared" si="780"/>
        <v>College</v>
      </c>
    </row>
    <row r="49962" spans="1:16">
      <c r="A49962">
        <v>2024</v>
      </c>
      <c r="B49962">
        <v>63912</v>
      </c>
      <c r="C49962">
        <v>3</v>
      </c>
      <c r="D49962">
        <v>20240100786900</v>
      </c>
      <c r="E49962">
        <v>1</v>
      </c>
      <c r="F49962">
        <v>2151.9899999999998</v>
      </c>
      <c r="G49962">
        <v>1</v>
      </c>
      <c r="H49962">
        <v>20240100786901</v>
      </c>
      <c r="I49962">
        <v>202401007869011</v>
      </c>
      <c r="J49962">
        <v>2151.9899999999998</v>
      </c>
      <c r="K49962">
        <v>32</v>
      </c>
      <c r="L49962">
        <v>1</v>
      </c>
      <c r="M49962">
        <v>116732.07404611603</v>
      </c>
      <c r="N49962">
        <v>18</v>
      </c>
      <c r="O49962">
        <v>70.387652252906278</v>
      </c>
      <c r="P49962" t="str">
        <f t="shared" si="780"/>
        <v>Grad School</v>
      </c>
    </row>
    <row r="49963" spans="1:16">
      <c r="A49963">
        <v>2024</v>
      </c>
      <c r="B49963">
        <v>86122</v>
      </c>
      <c r="C49963">
        <v>3</v>
      </c>
      <c r="D49963">
        <v>20230100080600</v>
      </c>
      <c r="E49963">
        <v>1</v>
      </c>
      <c r="F49963">
        <v>2601.64</v>
      </c>
      <c r="G49963">
        <v>2</v>
      </c>
      <c r="H49963">
        <v>20230100080602</v>
      </c>
      <c r="I49963">
        <v>202301000806021</v>
      </c>
      <c r="J49963">
        <v>2601.64</v>
      </c>
      <c r="K49963">
        <v>48</v>
      </c>
      <c r="L49963">
        <v>1</v>
      </c>
      <c r="M49963">
        <v>97024.327833399017</v>
      </c>
      <c r="N49963">
        <v>16</v>
      </c>
      <c r="O49963">
        <v>70.084159785839049</v>
      </c>
      <c r="P49963" t="str">
        <f t="shared" si="780"/>
        <v>College</v>
      </c>
    </row>
    <row r="49964" spans="1:16">
      <c r="A49964">
        <v>2024</v>
      </c>
      <c r="B49964">
        <v>26904</v>
      </c>
      <c r="C49964">
        <v>3</v>
      </c>
      <c r="D49964">
        <v>0</v>
      </c>
      <c r="E49964">
        <v>1</v>
      </c>
      <c r="F49964">
        <v>396.27</v>
      </c>
      <c r="G49964">
        <v>1</v>
      </c>
      <c r="H49964">
        <v>0</v>
      </c>
      <c r="I49964">
        <v>0</v>
      </c>
      <c r="J49964">
        <v>396.27</v>
      </c>
      <c r="K49964">
        <v>47</v>
      </c>
      <c r="L49964">
        <v>1</v>
      </c>
      <c r="M49964">
        <v>95134.388777902481</v>
      </c>
      <c r="N49964">
        <v>16</v>
      </c>
      <c r="O49964">
        <v>70.346901105487916</v>
      </c>
      <c r="P49964" t="str">
        <f t="shared" si="780"/>
        <v>College</v>
      </c>
    </row>
    <row r="49965" spans="1:16">
      <c r="A49965">
        <v>2024</v>
      </c>
      <c r="B49965">
        <v>76053</v>
      </c>
      <c r="C49965">
        <v>3</v>
      </c>
      <c r="D49965">
        <v>20240300498200</v>
      </c>
      <c r="E49965">
        <v>1</v>
      </c>
      <c r="F49965">
        <v>950.69</v>
      </c>
      <c r="G49965">
        <v>1</v>
      </c>
      <c r="H49965">
        <v>20240300498201</v>
      </c>
      <c r="I49965">
        <v>202403004982011</v>
      </c>
      <c r="J49965">
        <v>950.69</v>
      </c>
      <c r="K49965">
        <v>38</v>
      </c>
      <c r="L49965">
        <v>1</v>
      </c>
      <c r="M49965">
        <v>117509.58169421184</v>
      </c>
      <c r="N49965">
        <v>18</v>
      </c>
      <c r="O49965">
        <v>71.180524751935536</v>
      </c>
      <c r="P49965" t="str">
        <f t="shared" si="780"/>
        <v>Grad School</v>
      </c>
    </row>
    <row r="49966" spans="1:16">
      <c r="A49966">
        <v>2024</v>
      </c>
      <c r="B49966">
        <v>1519</v>
      </c>
      <c r="C49966">
        <v>3</v>
      </c>
      <c r="D49966">
        <v>0</v>
      </c>
      <c r="E49966">
        <v>1</v>
      </c>
      <c r="F49966">
        <v>792.26</v>
      </c>
      <c r="G49966">
        <v>1</v>
      </c>
      <c r="H49966">
        <v>0</v>
      </c>
      <c r="I49966">
        <v>0</v>
      </c>
      <c r="J49966">
        <v>792.26</v>
      </c>
      <c r="K49966">
        <v>44</v>
      </c>
      <c r="L49966">
        <v>2</v>
      </c>
      <c r="M49966">
        <v>135023.41671651872</v>
      </c>
      <c r="N49966">
        <v>20</v>
      </c>
      <c r="O49966">
        <v>71.983966232558132</v>
      </c>
      <c r="P49966" t="str">
        <f t="shared" si="780"/>
        <v>Grad School</v>
      </c>
    </row>
    <row r="49967" spans="1:16">
      <c r="A49967">
        <v>2024</v>
      </c>
      <c r="B49967">
        <v>1913</v>
      </c>
      <c r="C49967">
        <v>3</v>
      </c>
      <c r="D49967">
        <v>0</v>
      </c>
      <c r="E49967">
        <v>1</v>
      </c>
      <c r="F49967">
        <v>827.55</v>
      </c>
      <c r="G49967">
        <v>1</v>
      </c>
      <c r="H49967">
        <v>0</v>
      </c>
      <c r="I49967">
        <v>0</v>
      </c>
      <c r="J49967">
        <v>827.55</v>
      </c>
      <c r="K49967">
        <v>52</v>
      </c>
      <c r="L49967">
        <v>1</v>
      </c>
      <c r="M49967">
        <v>116751.15058353356</v>
      </c>
      <c r="N49967">
        <v>18</v>
      </c>
      <c r="O49967">
        <v>67.76407565020601</v>
      </c>
      <c r="P49967" t="str">
        <f t="shared" si="780"/>
        <v>Grad School</v>
      </c>
    </row>
    <row r="49968" spans="1:16">
      <c r="A49968">
        <v>2024</v>
      </c>
      <c r="B49968">
        <v>7985</v>
      </c>
      <c r="C49968">
        <v>3</v>
      </c>
      <c r="D49968">
        <v>20230100571700</v>
      </c>
      <c r="E49968">
        <v>1</v>
      </c>
      <c r="F49968">
        <v>4842.6899999999996</v>
      </c>
      <c r="G49968">
        <v>2</v>
      </c>
      <c r="H49968">
        <v>20230100571702</v>
      </c>
      <c r="I49968">
        <v>202301005717022</v>
      </c>
      <c r="J49968">
        <v>4842.6899999999996</v>
      </c>
      <c r="K49968">
        <v>37</v>
      </c>
      <c r="L49968">
        <v>1</v>
      </c>
      <c r="M49968">
        <v>93022.387473721144</v>
      </c>
      <c r="N49968">
        <v>16</v>
      </c>
      <c r="O49968">
        <v>69.711669113625007</v>
      </c>
      <c r="P49968" t="str">
        <f t="shared" si="780"/>
        <v>College</v>
      </c>
    </row>
    <row r="49969" spans="1:16">
      <c r="A49969">
        <v>2024</v>
      </c>
      <c r="B49969">
        <v>8439</v>
      </c>
      <c r="C49969">
        <v>3</v>
      </c>
      <c r="D49969">
        <v>0</v>
      </c>
      <c r="E49969">
        <v>1</v>
      </c>
      <c r="F49969">
        <v>3661.57</v>
      </c>
      <c r="G49969">
        <v>2</v>
      </c>
      <c r="H49969">
        <v>0</v>
      </c>
      <c r="I49969">
        <v>0</v>
      </c>
      <c r="J49969">
        <v>3661.57</v>
      </c>
      <c r="K49969">
        <v>53</v>
      </c>
      <c r="L49969">
        <v>1</v>
      </c>
      <c r="M49969">
        <v>97920.320851061726</v>
      </c>
      <c r="N49969">
        <v>16</v>
      </c>
      <c r="O49969">
        <v>67.255824071638258</v>
      </c>
      <c r="P49969" t="str">
        <f t="shared" si="780"/>
        <v>College</v>
      </c>
    </row>
    <row r="49970" spans="1:16">
      <c r="A49970">
        <v>2024</v>
      </c>
      <c r="B49970">
        <v>9729</v>
      </c>
      <c r="C49970">
        <v>3</v>
      </c>
      <c r="D49970">
        <v>20240300571200</v>
      </c>
      <c r="E49970">
        <v>1</v>
      </c>
      <c r="F49970">
        <v>2217.42</v>
      </c>
      <c r="G49970">
        <v>1</v>
      </c>
      <c r="H49970">
        <v>20240300571201</v>
      </c>
      <c r="I49970">
        <v>202403005712011</v>
      </c>
      <c r="J49970">
        <v>2217.42</v>
      </c>
      <c r="K49970">
        <v>48</v>
      </c>
      <c r="L49970">
        <v>1</v>
      </c>
      <c r="M49970">
        <v>93053.809850933205</v>
      </c>
      <c r="N49970">
        <v>16</v>
      </c>
      <c r="O49970">
        <v>69.347821059483834</v>
      </c>
      <c r="P49970" t="str">
        <f t="shared" si="780"/>
        <v>College</v>
      </c>
    </row>
    <row r="49971" spans="1:16">
      <c r="A49971">
        <v>2024</v>
      </c>
      <c r="B49971">
        <v>10758</v>
      </c>
      <c r="C49971">
        <v>3</v>
      </c>
      <c r="D49971">
        <v>0</v>
      </c>
      <c r="E49971">
        <v>1</v>
      </c>
      <c r="F49971">
        <v>2533.87</v>
      </c>
      <c r="G49971">
        <v>1</v>
      </c>
      <c r="H49971">
        <v>0</v>
      </c>
      <c r="I49971">
        <v>0</v>
      </c>
      <c r="J49971">
        <v>2533.87</v>
      </c>
      <c r="K49971">
        <v>41</v>
      </c>
      <c r="L49971">
        <v>1</v>
      </c>
      <c r="M49971">
        <v>122760.99659564497</v>
      </c>
      <c r="N49971">
        <v>18</v>
      </c>
      <c r="O49971">
        <v>72.475854410274351</v>
      </c>
      <c r="P49971" t="str">
        <f t="shared" si="780"/>
        <v>Grad School</v>
      </c>
    </row>
    <row r="49972" spans="1:16">
      <c r="A49972">
        <v>2024</v>
      </c>
      <c r="B49972">
        <v>35484</v>
      </c>
      <c r="C49972">
        <v>3</v>
      </c>
      <c r="D49972">
        <v>20240100839000</v>
      </c>
      <c r="E49972">
        <v>1</v>
      </c>
      <c r="F49972">
        <v>4089.88</v>
      </c>
      <c r="G49972">
        <v>1</v>
      </c>
      <c r="H49972">
        <v>20240100839001</v>
      </c>
      <c r="I49972">
        <v>202401008390011</v>
      </c>
      <c r="J49972">
        <v>4089.88</v>
      </c>
      <c r="K49972">
        <v>51</v>
      </c>
      <c r="L49972">
        <v>1</v>
      </c>
      <c r="M49972">
        <v>50587.841415998322</v>
      </c>
      <c r="N49972">
        <v>12</v>
      </c>
      <c r="O49972">
        <v>70.283020737178035</v>
      </c>
      <c r="P49972" t="str">
        <f t="shared" si="780"/>
        <v>High School</v>
      </c>
    </row>
    <row r="49973" spans="1:16">
      <c r="A49973">
        <v>2024</v>
      </c>
      <c r="B49973">
        <v>73605</v>
      </c>
      <c r="C49973">
        <v>3</v>
      </c>
      <c r="D49973">
        <v>20230200035400</v>
      </c>
      <c r="E49973">
        <v>1</v>
      </c>
      <c r="F49973">
        <v>2409.6799999999998</v>
      </c>
      <c r="G49973">
        <v>1</v>
      </c>
      <c r="H49973">
        <v>20230200035401</v>
      </c>
      <c r="I49973">
        <v>202302000354011</v>
      </c>
      <c r="J49973">
        <v>2409.6799999999998</v>
      </c>
      <c r="K49973">
        <v>52</v>
      </c>
      <c r="L49973">
        <v>1</v>
      </c>
      <c r="M49973">
        <v>98965.661966585569</v>
      </c>
      <c r="N49973">
        <v>16</v>
      </c>
      <c r="O49973">
        <v>73.374004838225019</v>
      </c>
      <c r="P49973" t="str">
        <f t="shared" si="780"/>
        <v>College</v>
      </c>
    </row>
    <row r="49974" spans="1:16">
      <c r="A49974">
        <v>2024</v>
      </c>
      <c r="B49974">
        <v>73889</v>
      </c>
      <c r="C49974">
        <v>3</v>
      </c>
      <c r="D49974">
        <v>0</v>
      </c>
      <c r="E49974">
        <v>1</v>
      </c>
      <c r="F49974">
        <v>2318.39</v>
      </c>
      <c r="G49974">
        <v>1</v>
      </c>
      <c r="H49974">
        <v>0</v>
      </c>
      <c r="I49974">
        <v>0</v>
      </c>
      <c r="J49974">
        <v>2318.39</v>
      </c>
      <c r="K49974">
        <v>49</v>
      </c>
      <c r="L49974">
        <v>2</v>
      </c>
      <c r="M49974">
        <v>73184.288315285899</v>
      </c>
      <c r="N49974">
        <v>14</v>
      </c>
      <c r="O49974">
        <v>66.529939764092447</v>
      </c>
      <c r="P49974" t="str">
        <f t="shared" si="780"/>
        <v>College</v>
      </c>
    </row>
    <row r="49975" spans="1:16">
      <c r="A49975">
        <v>2024</v>
      </c>
      <c r="B49975">
        <v>78557</v>
      </c>
      <c r="C49975">
        <v>3</v>
      </c>
      <c r="D49975">
        <v>20230100848200</v>
      </c>
      <c r="E49975">
        <v>1</v>
      </c>
      <c r="F49975">
        <v>4257.13</v>
      </c>
      <c r="G49975">
        <v>2</v>
      </c>
      <c r="H49975">
        <v>20230100848202</v>
      </c>
      <c r="I49975">
        <v>202301008482021</v>
      </c>
      <c r="J49975">
        <v>4257.13</v>
      </c>
      <c r="K49975">
        <v>49</v>
      </c>
      <c r="L49975">
        <v>1</v>
      </c>
      <c r="M49975">
        <v>114892.148606492</v>
      </c>
      <c r="N49975">
        <v>18</v>
      </c>
      <c r="O49975">
        <v>68.543265743207485</v>
      </c>
      <c r="P49975" t="str">
        <f t="shared" si="780"/>
        <v>Grad School</v>
      </c>
    </row>
    <row r="49976" spans="1:16">
      <c r="A49976">
        <v>2024</v>
      </c>
      <c r="B49976">
        <v>84998</v>
      </c>
      <c r="C49976">
        <v>3</v>
      </c>
      <c r="D49976">
        <v>0</v>
      </c>
      <c r="E49976">
        <v>1</v>
      </c>
      <c r="F49976">
        <v>3003.52</v>
      </c>
      <c r="G49976">
        <v>1</v>
      </c>
      <c r="H49976">
        <v>0</v>
      </c>
      <c r="I49976">
        <v>0</v>
      </c>
      <c r="J49976">
        <v>3003.52</v>
      </c>
      <c r="K49976">
        <v>36</v>
      </c>
      <c r="L49976">
        <v>1</v>
      </c>
      <c r="M49976">
        <v>89297.565378397165</v>
      </c>
      <c r="N49976">
        <v>16</v>
      </c>
      <c r="O49976">
        <v>67.208929600507815</v>
      </c>
      <c r="P49976" t="str">
        <f t="shared" si="780"/>
        <v>College</v>
      </c>
    </row>
    <row r="49977" spans="1:16">
      <c r="A49977">
        <v>2024</v>
      </c>
      <c r="B49977">
        <v>85687</v>
      </c>
      <c r="C49977">
        <v>3</v>
      </c>
      <c r="D49977">
        <v>0</v>
      </c>
      <c r="E49977">
        <v>1</v>
      </c>
      <c r="F49977">
        <v>2661.71</v>
      </c>
      <c r="G49977">
        <v>2</v>
      </c>
      <c r="H49977">
        <v>0</v>
      </c>
      <c r="I49977">
        <v>0</v>
      </c>
      <c r="J49977">
        <v>2661.71</v>
      </c>
      <c r="K49977">
        <v>39</v>
      </c>
      <c r="L49977">
        <v>1</v>
      </c>
      <c r="M49977">
        <v>126978.14004948967</v>
      </c>
      <c r="N49977">
        <v>18</v>
      </c>
      <c r="O49977">
        <v>68.53912448837967</v>
      </c>
      <c r="P49977" t="str">
        <f t="shared" si="780"/>
        <v>Grad School</v>
      </c>
    </row>
    <row r="49978" spans="1:16">
      <c r="A49978">
        <v>2024</v>
      </c>
      <c r="B49978">
        <v>86369</v>
      </c>
      <c r="C49978">
        <v>3</v>
      </c>
      <c r="D49978">
        <v>0</v>
      </c>
      <c r="E49978">
        <v>1</v>
      </c>
      <c r="F49978">
        <v>2356.2199999999998</v>
      </c>
      <c r="G49978">
        <v>1</v>
      </c>
      <c r="H49978">
        <v>0</v>
      </c>
      <c r="I49978">
        <v>0</v>
      </c>
      <c r="J49978">
        <v>2356.2199999999998</v>
      </c>
      <c r="K49978">
        <v>41</v>
      </c>
      <c r="L49978">
        <v>1</v>
      </c>
      <c r="M49978">
        <v>133704.34167046318</v>
      </c>
      <c r="N49978">
        <v>20</v>
      </c>
      <c r="O49978">
        <v>67.039324794998578</v>
      </c>
      <c r="P49978" t="str">
        <f t="shared" si="780"/>
        <v>Grad School</v>
      </c>
    </row>
    <row r="49979" spans="1:16">
      <c r="A49979">
        <v>2024</v>
      </c>
      <c r="B49979">
        <v>46190</v>
      </c>
      <c r="C49979">
        <v>3</v>
      </c>
      <c r="D49979">
        <v>0</v>
      </c>
      <c r="E49979">
        <v>1</v>
      </c>
      <c r="F49979">
        <v>2626.82</v>
      </c>
      <c r="G49979">
        <v>1</v>
      </c>
      <c r="H49979">
        <v>0</v>
      </c>
      <c r="I49979">
        <v>0</v>
      </c>
      <c r="J49979">
        <v>2626.82</v>
      </c>
      <c r="K49979">
        <v>58</v>
      </c>
      <c r="L49979">
        <v>1</v>
      </c>
      <c r="M49979">
        <v>96759.38046457099</v>
      </c>
      <c r="N49979">
        <v>16</v>
      </c>
      <c r="O49979">
        <v>70.048376193390268</v>
      </c>
      <c r="P49979" t="str">
        <f t="shared" si="780"/>
        <v>College</v>
      </c>
    </row>
    <row r="49980" spans="1:16">
      <c r="A49980">
        <v>2024</v>
      </c>
      <c r="B49980">
        <v>33575</v>
      </c>
      <c r="C49980">
        <v>3</v>
      </c>
      <c r="D49980">
        <v>20230100176500</v>
      </c>
      <c r="E49980">
        <v>1</v>
      </c>
      <c r="F49980">
        <v>614.95000000000005</v>
      </c>
      <c r="G49980">
        <v>1</v>
      </c>
      <c r="H49980">
        <v>20230100176501</v>
      </c>
      <c r="I49980">
        <v>202301001765011</v>
      </c>
      <c r="J49980">
        <v>614.95000000000005</v>
      </c>
      <c r="K49980">
        <v>48</v>
      </c>
      <c r="L49980">
        <v>2</v>
      </c>
      <c r="M49980">
        <v>117790.05491286666</v>
      </c>
      <c r="N49980">
        <v>18</v>
      </c>
      <c r="O49980">
        <v>71.228037434368218</v>
      </c>
      <c r="P49980" t="str">
        <f t="shared" si="780"/>
        <v>Grad School</v>
      </c>
    </row>
    <row r="49981" spans="1:16">
      <c r="A49981">
        <v>2024</v>
      </c>
      <c r="B49981">
        <v>66268</v>
      </c>
      <c r="C49981">
        <v>3</v>
      </c>
      <c r="D49981">
        <v>20240200468700</v>
      </c>
      <c r="E49981">
        <v>1</v>
      </c>
      <c r="F49981">
        <v>370.16</v>
      </c>
      <c r="G49981">
        <v>1</v>
      </c>
      <c r="H49981">
        <v>20240200468701</v>
      </c>
      <c r="I49981">
        <v>202402004687011</v>
      </c>
      <c r="J49981">
        <v>370.16</v>
      </c>
      <c r="K49981">
        <v>37</v>
      </c>
      <c r="L49981">
        <v>1</v>
      </c>
      <c r="M49981">
        <v>139543.42055202255</v>
      </c>
      <c r="N49981">
        <v>20</v>
      </c>
      <c r="O49981">
        <v>71.660349159663824</v>
      </c>
      <c r="P49981" t="str">
        <f t="shared" si="780"/>
        <v>Grad School</v>
      </c>
    </row>
    <row r="49982" spans="1:16">
      <c r="A49982">
        <v>2024</v>
      </c>
      <c r="B49982">
        <v>87471</v>
      </c>
      <c r="C49982">
        <v>3</v>
      </c>
      <c r="D49982">
        <v>20230300020100</v>
      </c>
      <c r="E49982">
        <v>1</v>
      </c>
      <c r="F49982">
        <v>603.95000000000005</v>
      </c>
      <c r="G49982">
        <v>1</v>
      </c>
      <c r="H49982">
        <v>20230300020101</v>
      </c>
      <c r="I49982">
        <v>202303000201011</v>
      </c>
      <c r="J49982">
        <v>603.95000000000005</v>
      </c>
      <c r="K49982">
        <v>50</v>
      </c>
      <c r="L49982">
        <v>1</v>
      </c>
      <c r="M49982">
        <v>98226.71157704253</v>
      </c>
      <c r="N49982">
        <v>16</v>
      </c>
      <c r="O49982">
        <v>69.661493990416261</v>
      </c>
      <c r="P49982" t="str">
        <f t="shared" si="780"/>
        <v>College</v>
      </c>
    </row>
    <row r="49983" spans="1:16">
      <c r="A49983">
        <v>2024</v>
      </c>
      <c r="B49983">
        <v>15085</v>
      </c>
      <c r="C49983">
        <v>3</v>
      </c>
      <c r="D49983">
        <v>20240200630300</v>
      </c>
      <c r="E49983">
        <v>1</v>
      </c>
      <c r="F49983">
        <v>2448.0300000000002</v>
      </c>
      <c r="G49983">
        <v>2</v>
      </c>
      <c r="H49983">
        <v>20240200630302</v>
      </c>
      <c r="I49983">
        <v>202402006303021</v>
      </c>
      <c r="J49983">
        <v>2448.0300000000002</v>
      </c>
      <c r="K49983">
        <v>47</v>
      </c>
      <c r="L49983">
        <v>1</v>
      </c>
      <c r="M49983">
        <v>88683.863652983418</v>
      </c>
      <c r="N49983">
        <v>16</v>
      </c>
      <c r="O49983">
        <v>69.926169274966767</v>
      </c>
      <c r="P49983" t="str">
        <f t="shared" si="780"/>
        <v>College</v>
      </c>
    </row>
    <row r="49984" spans="1:16">
      <c r="A49984">
        <v>2024</v>
      </c>
      <c r="B49984">
        <v>24237</v>
      </c>
      <c r="C49984">
        <v>3</v>
      </c>
      <c r="D49984">
        <v>0</v>
      </c>
      <c r="E49984">
        <v>1</v>
      </c>
      <c r="F49984">
        <v>1973.76</v>
      </c>
      <c r="G49984">
        <v>1</v>
      </c>
      <c r="H49984">
        <v>0</v>
      </c>
      <c r="I49984">
        <v>0</v>
      </c>
      <c r="J49984">
        <v>1973.76</v>
      </c>
      <c r="K49984">
        <v>40</v>
      </c>
      <c r="L49984">
        <v>1</v>
      </c>
      <c r="M49984">
        <v>117540.85266532435</v>
      </c>
      <c r="N49984">
        <v>18</v>
      </c>
      <c r="O49984">
        <v>70.710985807298769</v>
      </c>
      <c r="P49984" t="str">
        <f t="shared" si="780"/>
        <v>Grad School</v>
      </c>
    </row>
    <row r="49985" spans="1:16">
      <c r="A49985">
        <v>2024</v>
      </c>
      <c r="B49985">
        <v>89385</v>
      </c>
      <c r="C49985">
        <v>3</v>
      </c>
      <c r="D49985">
        <v>0</v>
      </c>
      <c r="E49985">
        <v>1</v>
      </c>
      <c r="F49985">
        <v>498.09</v>
      </c>
      <c r="G49985">
        <v>6</v>
      </c>
      <c r="H49985">
        <v>0</v>
      </c>
      <c r="I49985">
        <v>0</v>
      </c>
      <c r="J49985">
        <v>423.35</v>
      </c>
      <c r="K49985">
        <v>56</v>
      </c>
      <c r="L49985">
        <v>1</v>
      </c>
      <c r="M49985">
        <v>76629.164655015658</v>
      </c>
      <c r="N49985">
        <v>14</v>
      </c>
      <c r="O49985">
        <v>70.529890168431081</v>
      </c>
      <c r="P49985" t="str">
        <f t="shared" si="780"/>
        <v>College</v>
      </c>
    </row>
    <row r="49986" spans="1:16">
      <c r="A49986">
        <v>2024</v>
      </c>
      <c r="B49986">
        <v>11013</v>
      </c>
      <c r="C49986">
        <v>3</v>
      </c>
      <c r="D49986">
        <v>20240300529400</v>
      </c>
      <c r="E49986">
        <v>1</v>
      </c>
      <c r="F49986">
        <v>5030.3</v>
      </c>
      <c r="G49986">
        <v>1</v>
      </c>
      <c r="H49986">
        <v>20240300529401</v>
      </c>
      <c r="I49986">
        <v>202403005294011</v>
      </c>
      <c r="J49986">
        <v>5030.3</v>
      </c>
      <c r="K49986">
        <v>52</v>
      </c>
      <c r="L49986">
        <v>2</v>
      </c>
      <c r="M49986">
        <v>52347.599901269619</v>
      </c>
      <c r="N49986">
        <v>12</v>
      </c>
      <c r="O49986">
        <v>70.933216754171127</v>
      </c>
      <c r="P49986" t="str">
        <f t="shared" si="780"/>
        <v>High School</v>
      </c>
    </row>
    <row r="49987" spans="1:16">
      <c r="A49987">
        <v>2024</v>
      </c>
      <c r="B49987">
        <v>17388</v>
      </c>
      <c r="C49987">
        <v>3</v>
      </c>
      <c r="D49987">
        <v>20240300306300</v>
      </c>
      <c r="E49987">
        <v>1</v>
      </c>
      <c r="F49987">
        <v>3502.35</v>
      </c>
      <c r="G49987">
        <v>1</v>
      </c>
      <c r="H49987">
        <v>20240300306301</v>
      </c>
      <c r="I49987">
        <v>202403003063011</v>
      </c>
      <c r="J49987">
        <v>3502.35</v>
      </c>
      <c r="K49987">
        <v>44</v>
      </c>
      <c r="L49987">
        <v>1</v>
      </c>
      <c r="M49987">
        <v>138889.75082658578</v>
      </c>
      <c r="N49987">
        <v>20</v>
      </c>
      <c r="O49987">
        <v>73.736587590313832</v>
      </c>
      <c r="P49987" t="str">
        <f t="shared" ref="P49987:P50050" si="781">IF(N49987&lt;=12,"High School",IF(N49987&lt;=16,"College","Grad School"))</f>
        <v>Grad School</v>
      </c>
    </row>
    <row r="49988" spans="1:16">
      <c r="A49988">
        <v>2024</v>
      </c>
      <c r="B49988">
        <v>51384</v>
      </c>
      <c r="C49988">
        <v>3</v>
      </c>
      <c r="D49988">
        <v>20240300753200</v>
      </c>
      <c r="E49988">
        <v>1</v>
      </c>
      <c r="F49988">
        <v>4761.1499999999996</v>
      </c>
      <c r="G49988">
        <v>1</v>
      </c>
      <c r="H49988">
        <v>20240300753201</v>
      </c>
      <c r="I49988">
        <v>202403007532011</v>
      </c>
      <c r="J49988">
        <v>4761.1499999999996</v>
      </c>
      <c r="K49988">
        <v>64</v>
      </c>
      <c r="L49988">
        <v>1</v>
      </c>
      <c r="M49988">
        <v>74382.463737159516</v>
      </c>
      <c r="N49988">
        <v>14</v>
      </c>
      <c r="O49988">
        <v>66.855830733424909</v>
      </c>
      <c r="P49988" t="str">
        <f t="shared" si="781"/>
        <v>College</v>
      </c>
    </row>
    <row r="49989" spans="1:16">
      <c r="A49989">
        <v>2024</v>
      </c>
      <c r="B49989">
        <v>77637</v>
      </c>
      <c r="C49989">
        <v>3</v>
      </c>
      <c r="D49989">
        <v>20240300870400</v>
      </c>
      <c r="E49989">
        <v>1</v>
      </c>
      <c r="F49989">
        <v>4516</v>
      </c>
      <c r="G49989">
        <v>1</v>
      </c>
      <c r="H49989">
        <v>20240300870401</v>
      </c>
      <c r="I49989">
        <v>202403008704011</v>
      </c>
      <c r="J49989">
        <v>4516</v>
      </c>
      <c r="K49989">
        <v>42</v>
      </c>
      <c r="L49989">
        <v>1</v>
      </c>
      <c r="M49989">
        <v>89796.329444813338</v>
      </c>
      <c r="N49989">
        <v>16</v>
      </c>
      <c r="O49989">
        <v>69.786099258394316</v>
      </c>
      <c r="P49989" t="str">
        <f t="shared" si="781"/>
        <v>College</v>
      </c>
    </row>
    <row r="49990" spans="1:16">
      <c r="A49990">
        <v>2024</v>
      </c>
      <c r="B49990">
        <v>80706</v>
      </c>
      <c r="C49990">
        <v>3</v>
      </c>
      <c r="D49990">
        <v>20230200071900</v>
      </c>
      <c r="E49990">
        <v>1</v>
      </c>
      <c r="F49990">
        <v>1862.17</v>
      </c>
      <c r="G49990">
        <v>2</v>
      </c>
      <c r="H49990">
        <v>20230200071902</v>
      </c>
      <c r="I49990">
        <v>202302000719021</v>
      </c>
      <c r="J49990">
        <v>1862.17</v>
      </c>
      <c r="K49990">
        <v>44</v>
      </c>
      <c r="L49990">
        <v>2</v>
      </c>
      <c r="M49990">
        <v>92650.542199827993</v>
      </c>
      <c r="N49990">
        <v>16</v>
      </c>
      <c r="O49990">
        <v>66.906612011134015</v>
      </c>
      <c r="P49990" t="str">
        <f t="shared" si="781"/>
        <v>College</v>
      </c>
    </row>
    <row r="49991" spans="1:16">
      <c r="A49991">
        <v>2024</v>
      </c>
      <c r="B49991">
        <v>4049</v>
      </c>
      <c r="C49991">
        <v>3</v>
      </c>
      <c r="D49991">
        <v>20231200390500</v>
      </c>
      <c r="E49991">
        <v>1</v>
      </c>
      <c r="F49991">
        <v>2995.99</v>
      </c>
      <c r="G49991">
        <v>1</v>
      </c>
      <c r="H49991">
        <v>20231200390501</v>
      </c>
      <c r="I49991">
        <v>202312003905012</v>
      </c>
      <c r="J49991">
        <v>2995.99</v>
      </c>
      <c r="K49991">
        <v>49</v>
      </c>
      <c r="L49991">
        <v>2</v>
      </c>
      <c r="M49991">
        <v>75492.862071721582</v>
      </c>
      <c r="N49991">
        <v>14</v>
      </c>
      <c r="O49991">
        <v>73.261730440122051</v>
      </c>
      <c r="P49991" t="str">
        <f t="shared" si="781"/>
        <v>College</v>
      </c>
    </row>
    <row r="49992" spans="1:16">
      <c r="A49992">
        <v>2024</v>
      </c>
      <c r="B49992">
        <v>13670</v>
      </c>
      <c r="C49992">
        <v>3</v>
      </c>
      <c r="D49992">
        <v>20240100687300</v>
      </c>
      <c r="E49992">
        <v>1</v>
      </c>
      <c r="F49992">
        <v>1877.67</v>
      </c>
      <c r="G49992">
        <v>1</v>
      </c>
      <c r="H49992">
        <v>20240100687301</v>
      </c>
      <c r="I49992">
        <v>202401006873011</v>
      </c>
      <c r="J49992">
        <v>1877.67</v>
      </c>
      <c r="K49992">
        <v>42</v>
      </c>
      <c r="L49992">
        <v>1</v>
      </c>
      <c r="M49992">
        <v>95943.599518277697</v>
      </c>
      <c r="N49992">
        <v>16</v>
      </c>
      <c r="O49992">
        <v>70.256563010286129</v>
      </c>
      <c r="P49992" t="str">
        <f t="shared" si="781"/>
        <v>College</v>
      </c>
    </row>
    <row r="49993" spans="1:16">
      <c r="A49993">
        <v>2024</v>
      </c>
      <c r="B49993">
        <v>21773</v>
      </c>
      <c r="C49993">
        <v>3</v>
      </c>
      <c r="D49993">
        <v>20240100413200</v>
      </c>
      <c r="E49993">
        <v>1</v>
      </c>
      <c r="F49993">
        <v>2361.86</v>
      </c>
      <c r="G49993">
        <v>1</v>
      </c>
      <c r="H49993">
        <v>20240100413201</v>
      </c>
      <c r="I49993">
        <v>202401004132011</v>
      </c>
      <c r="J49993">
        <v>2361.86</v>
      </c>
      <c r="K49993">
        <v>39</v>
      </c>
      <c r="L49993">
        <v>2</v>
      </c>
      <c r="M49993">
        <v>77467.677808407723</v>
      </c>
      <c r="N49993">
        <v>14</v>
      </c>
      <c r="O49993">
        <v>68.421235298638962</v>
      </c>
      <c r="P49993" t="str">
        <f t="shared" si="781"/>
        <v>College</v>
      </c>
    </row>
    <row r="49994" spans="1:16">
      <c r="A49994">
        <v>2024</v>
      </c>
      <c r="B49994">
        <v>33114</v>
      </c>
      <c r="C49994">
        <v>3</v>
      </c>
      <c r="D49994">
        <v>20230200158400</v>
      </c>
      <c r="E49994">
        <v>1</v>
      </c>
      <c r="F49994">
        <v>206.41</v>
      </c>
      <c r="G49994">
        <v>1</v>
      </c>
      <c r="H49994">
        <v>20230200158401</v>
      </c>
      <c r="I49994">
        <v>202302001584011</v>
      </c>
      <c r="J49994">
        <v>206.41</v>
      </c>
      <c r="K49994">
        <v>57</v>
      </c>
      <c r="L49994">
        <v>1</v>
      </c>
      <c r="M49994">
        <v>128537.86560811203</v>
      </c>
      <c r="N49994">
        <v>20</v>
      </c>
      <c r="O49994">
        <v>69.922093067602603</v>
      </c>
      <c r="P49994" t="str">
        <f t="shared" si="781"/>
        <v>Grad School</v>
      </c>
    </row>
    <row r="49995" spans="1:16">
      <c r="A49995">
        <v>2024</v>
      </c>
      <c r="B49995">
        <v>64283</v>
      </c>
      <c r="C49995">
        <v>3</v>
      </c>
      <c r="D49995">
        <v>0</v>
      </c>
      <c r="E49995">
        <v>1</v>
      </c>
      <c r="F49995">
        <v>2451.92</v>
      </c>
      <c r="G49995">
        <v>2</v>
      </c>
      <c r="H49995">
        <v>0</v>
      </c>
      <c r="I49995">
        <v>0</v>
      </c>
      <c r="J49995">
        <v>2451.92</v>
      </c>
      <c r="K49995">
        <v>43</v>
      </c>
      <c r="L49995">
        <v>1</v>
      </c>
      <c r="M49995">
        <v>95310.625618100486</v>
      </c>
      <c r="N49995">
        <v>16</v>
      </c>
      <c r="O49995">
        <v>69.476905155085674</v>
      </c>
      <c r="P49995" t="str">
        <f t="shared" si="781"/>
        <v>College</v>
      </c>
    </row>
    <row r="49996" spans="1:16">
      <c r="A49996">
        <v>2024</v>
      </c>
      <c r="B49996">
        <v>82324</v>
      </c>
      <c r="C49996">
        <v>3</v>
      </c>
      <c r="D49996">
        <v>20240200079600</v>
      </c>
      <c r="E49996">
        <v>1</v>
      </c>
      <c r="F49996">
        <v>2266.14</v>
      </c>
      <c r="G49996">
        <v>4</v>
      </c>
      <c r="H49996">
        <v>20240200079603</v>
      </c>
      <c r="I49996">
        <v>202402000796031</v>
      </c>
      <c r="J49996">
        <v>5695.49</v>
      </c>
      <c r="K49996">
        <v>47</v>
      </c>
      <c r="L49996">
        <v>1</v>
      </c>
      <c r="M49996">
        <v>25998.122521139554</v>
      </c>
      <c r="N49996">
        <v>10</v>
      </c>
      <c r="O49996">
        <v>68.1966907608399</v>
      </c>
      <c r="P49996" t="str">
        <f t="shared" si="781"/>
        <v>High School</v>
      </c>
    </row>
    <row r="49997" spans="1:16">
      <c r="A49997">
        <v>2024</v>
      </c>
      <c r="B49997">
        <v>85785</v>
      </c>
      <c r="C49997">
        <v>3</v>
      </c>
      <c r="D49997">
        <v>20230300112700</v>
      </c>
      <c r="E49997">
        <v>1</v>
      </c>
      <c r="F49997">
        <v>1989.08</v>
      </c>
      <c r="G49997">
        <v>1</v>
      </c>
      <c r="H49997">
        <v>20230300112701</v>
      </c>
      <c r="I49997">
        <v>202303001127011</v>
      </c>
      <c r="J49997">
        <v>1989.08</v>
      </c>
      <c r="K49997">
        <v>41</v>
      </c>
      <c r="L49997">
        <v>1</v>
      </c>
      <c r="M49997">
        <v>50253.205257962167</v>
      </c>
      <c r="N49997">
        <v>12</v>
      </c>
      <c r="O49997">
        <v>72.409670802116011</v>
      </c>
      <c r="P49997" t="str">
        <f t="shared" si="781"/>
        <v>High School</v>
      </c>
    </row>
    <row r="49998" spans="1:16">
      <c r="A49998">
        <v>2024</v>
      </c>
      <c r="B49998">
        <v>85918</v>
      </c>
      <c r="C49998">
        <v>3</v>
      </c>
      <c r="D49998">
        <v>20230200116100</v>
      </c>
      <c r="E49998">
        <v>1</v>
      </c>
      <c r="F49998">
        <v>2000.96</v>
      </c>
      <c r="G49998">
        <v>2</v>
      </c>
      <c r="H49998">
        <v>20230200116102</v>
      </c>
      <c r="I49998">
        <v>202302001161021</v>
      </c>
      <c r="J49998">
        <v>2000.96</v>
      </c>
      <c r="K49998">
        <v>43</v>
      </c>
      <c r="L49998">
        <v>1</v>
      </c>
      <c r="M49998">
        <v>136577.955241583</v>
      </c>
      <c r="N49998">
        <v>20</v>
      </c>
      <c r="O49998">
        <v>70.036755456676062</v>
      </c>
      <c r="P49998" t="str">
        <f t="shared" si="781"/>
        <v>Grad School</v>
      </c>
    </row>
    <row r="49999" spans="1:16">
      <c r="A49999">
        <v>2024</v>
      </c>
      <c r="B49999">
        <v>3596</v>
      </c>
      <c r="C49999">
        <v>3</v>
      </c>
      <c r="D49999">
        <v>20231200390200</v>
      </c>
      <c r="E49999">
        <v>1</v>
      </c>
      <c r="F49999">
        <v>1608.59</v>
      </c>
      <c r="G49999">
        <v>1</v>
      </c>
      <c r="H49999">
        <v>20231200390201</v>
      </c>
      <c r="I49999">
        <v>202312003902011</v>
      </c>
      <c r="J49999">
        <v>1608.59</v>
      </c>
      <c r="K49999">
        <v>61</v>
      </c>
      <c r="L49999">
        <v>1</v>
      </c>
      <c r="M49999">
        <v>97722.850343233236</v>
      </c>
      <c r="N49999">
        <v>16</v>
      </c>
      <c r="O49999">
        <v>71.661471259567335</v>
      </c>
      <c r="P49999" t="str">
        <f t="shared" si="781"/>
        <v>College</v>
      </c>
    </row>
    <row r="50000" spans="1:16">
      <c r="A50000">
        <v>2024</v>
      </c>
      <c r="B50000">
        <v>15742</v>
      </c>
      <c r="C50000">
        <v>3</v>
      </c>
      <c r="D50000">
        <v>0</v>
      </c>
      <c r="E50000">
        <v>1</v>
      </c>
      <c r="F50000">
        <v>1833.09</v>
      </c>
      <c r="G50000">
        <v>2</v>
      </c>
      <c r="H50000">
        <v>0</v>
      </c>
      <c r="I50000">
        <v>0</v>
      </c>
      <c r="J50000">
        <v>1833.09</v>
      </c>
      <c r="K50000">
        <v>56</v>
      </c>
      <c r="L50000">
        <v>1</v>
      </c>
      <c r="M50000">
        <v>94275.804773910408</v>
      </c>
      <c r="N50000">
        <v>16</v>
      </c>
      <c r="O50000">
        <v>74.877282110291659</v>
      </c>
      <c r="P50000" t="str">
        <f t="shared" si="781"/>
        <v>College</v>
      </c>
    </row>
    <row r="50001" spans="1:16">
      <c r="A50001">
        <v>2024</v>
      </c>
      <c r="B50001">
        <v>65580</v>
      </c>
      <c r="C50001">
        <v>3</v>
      </c>
      <c r="D50001">
        <v>20240300805100</v>
      </c>
      <c r="E50001">
        <v>1</v>
      </c>
      <c r="F50001">
        <v>2402.75</v>
      </c>
      <c r="G50001">
        <v>1</v>
      </c>
      <c r="H50001">
        <v>20240300805101</v>
      </c>
      <c r="I50001">
        <v>202403008051011</v>
      </c>
      <c r="J50001">
        <v>2402.75</v>
      </c>
      <c r="K50001">
        <v>46</v>
      </c>
      <c r="L50001">
        <v>1</v>
      </c>
      <c r="M50001">
        <v>142543.75404951876</v>
      </c>
      <c r="N50001">
        <v>20</v>
      </c>
      <c r="O50001">
        <v>68.541492745973912</v>
      </c>
      <c r="P50001" t="str">
        <f t="shared" si="781"/>
        <v>Grad School</v>
      </c>
    </row>
    <row r="50002" spans="1:16">
      <c r="A50002">
        <v>2024</v>
      </c>
      <c r="B50002">
        <v>33809</v>
      </c>
      <c r="C50002">
        <v>3</v>
      </c>
      <c r="D50002">
        <v>20240200159800</v>
      </c>
      <c r="E50002">
        <v>1</v>
      </c>
      <c r="F50002">
        <v>375.49</v>
      </c>
      <c r="G50002">
        <v>1</v>
      </c>
      <c r="H50002">
        <v>20240200159801</v>
      </c>
      <c r="I50002">
        <v>202402001598011</v>
      </c>
      <c r="J50002">
        <v>375.49</v>
      </c>
      <c r="K50002">
        <v>61</v>
      </c>
      <c r="L50002">
        <v>1</v>
      </c>
      <c r="M50002">
        <v>137536.45694181434</v>
      </c>
      <c r="N50002">
        <v>20</v>
      </c>
      <c r="O50002">
        <v>71.602123848926325</v>
      </c>
      <c r="P50002" t="str">
        <f t="shared" si="781"/>
        <v>Grad School</v>
      </c>
    </row>
    <row r="50003" spans="1:16">
      <c r="A50003">
        <v>2024</v>
      </c>
      <c r="B50003">
        <v>30554</v>
      </c>
      <c r="C50003">
        <v>3</v>
      </c>
      <c r="D50003">
        <v>20230100317300</v>
      </c>
      <c r="E50003">
        <v>1</v>
      </c>
      <c r="F50003">
        <v>1244.02</v>
      </c>
      <c r="G50003">
        <v>1</v>
      </c>
      <c r="H50003">
        <v>20230100317301</v>
      </c>
      <c r="I50003">
        <v>202301003173011</v>
      </c>
      <c r="J50003">
        <v>1244.02</v>
      </c>
      <c r="K50003">
        <v>42</v>
      </c>
      <c r="L50003">
        <v>1</v>
      </c>
      <c r="M50003">
        <v>90238.991978770369</v>
      </c>
      <c r="N50003">
        <v>16</v>
      </c>
      <c r="O50003">
        <v>68.725935568009731</v>
      </c>
      <c r="P50003" t="str">
        <f t="shared" si="781"/>
        <v>College</v>
      </c>
    </row>
    <row r="50004" spans="1:16">
      <c r="A50004">
        <v>2024</v>
      </c>
      <c r="B50004">
        <v>43730</v>
      </c>
      <c r="C50004">
        <v>3</v>
      </c>
      <c r="D50004">
        <v>20240200241100</v>
      </c>
      <c r="E50004">
        <v>1</v>
      </c>
      <c r="F50004">
        <v>4595.87</v>
      </c>
      <c r="G50004">
        <v>1</v>
      </c>
      <c r="H50004">
        <v>20240200241101</v>
      </c>
      <c r="I50004">
        <v>202402002411011</v>
      </c>
      <c r="J50004">
        <v>4595.87</v>
      </c>
      <c r="K50004">
        <v>61</v>
      </c>
      <c r="L50004">
        <v>1</v>
      </c>
      <c r="M50004">
        <v>98963.816654776223</v>
      </c>
      <c r="N50004">
        <v>16</v>
      </c>
      <c r="O50004">
        <v>67.61143375423562</v>
      </c>
      <c r="P50004" t="str">
        <f t="shared" si="781"/>
        <v>College</v>
      </c>
    </row>
    <row r="50005" spans="1:16">
      <c r="A50005">
        <v>2024</v>
      </c>
      <c r="B50005">
        <v>9038</v>
      </c>
      <c r="C50005">
        <v>3</v>
      </c>
      <c r="D50005">
        <v>20240100574900</v>
      </c>
      <c r="E50005">
        <v>1</v>
      </c>
      <c r="F50005">
        <v>3323.9</v>
      </c>
      <c r="G50005">
        <v>1</v>
      </c>
      <c r="H50005">
        <v>20240100574901</v>
      </c>
      <c r="I50005">
        <v>202401005749011</v>
      </c>
      <c r="J50005">
        <v>3323.9</v>
      </c>
      <c r="K50005">
        <v>46</v>
      </c>
      <c r="L50005">
        <v>1</v>
      </c>
      <c r="M50005">
        <v>94104.096819679005</v>
      </c>
      <c r="N50005">
        <v>16</v>
      </c>
      <c r="O50005">
        <v>67.518671861553599</v>
      </c>
      <c r="P50005" t="str">
        <f t="shared" si="781"/>
        <v>College</v>
      </c>
    </row>
    <row r="50006" spans="1:16">
      <c r="A50006">
        <v>2024</v>
      </c>
      <c r="B50006">
        <v>18583</v>
      </c>
      <c r="C50006">
        <v>3</v>
      </c>
      <c r="D50006">
        <v>20240300279500</v>
      </c>
      <c r="E50006">
        <v>1</v>
      </c>
      <c r="F50006">
        <v>2138.59</v>
      </c>
      <c r="G50006">
        <v>1</v>
      </c>
      <c r="H50006">
        <v>20240300279501</v>
      </c>
      <c r="I50006">
        <v>202403002795011</v>
      </c>
      <c r="J50006">
        <v>2138.59</v>
      </c>
      <c r="K50006">
        <v>54</v>
      </c>
      <c r="L50006">
        <v>2</v>
      </c>
      <c r="M50006">
        <v>76008.86412723556</v>
      </c>
      <c r="N50006">
        <v>14</v>
      </c>
      <c r="O50006">
        <v>68.550610211588193</v>
      </c>
      <c r="P50006" t="str">
        <f t="shared" si="781"/>
        <v>College</v>
      </c>
    </row>
    <row r="50007" spans="1:16">
      <c r="A50007">
        <v>2024</v>
      </c>
      <c r="B50007">
        <v>52773</v>
      </c>
      <c r="C50007">
        <v>3</v>
      </c>
      <c r="D50007">
        <v>20230300014300</v>
      </c>
      <c r="E50007">
        <v>1</v>
      </c>
      <c r="F50007">
        <v>1608.18</v>
      </c>
      <c r="G50007">
        <v>1</v>
      </c>
      <c r="H50007">
        <v>20230300014301</v>
      </c>
      <c r="I50007">
        <v>202303000143011</v>
      </c>
      <c r="J50007">
        <v>1608.18</v>
      </c>
      <c r="K50007">
        <v>63</v>
      </c>
      <c r="L50007">
        <v>1</v>
      </c>
      <c r="M50007">
        <v>94272.27812268569</v>
      </c>
      <c r="N50007">
        <v>16</v>
      </c>
      <c r="O50007">
        <v>68.769708538928683</v>
      </c>
      <c r="P50007" t="str">
        <f t="shared" si="781"/>
        <v>College</v>
      </c>
    </row>
    <row r="50008" spans="1:16">
      <c r="A50008">
        <v>2024</v>
      </c>
      <c r="B50008">
        <v>13025</v>
      </c>
      <c r="C50008">
        <v>3</v>
      </c>
      <c r="D50008">
        <v>0</v>
      </c>
      <c r="E50008">
        <v>1</v>
      </c>
      <c r="F50008">
        <v>2859.33</v>
      </c>
      <c r="G50008">
        <v>1</v>
      </c>
      <c r="H50008">
        <v>0</v>
      </c>
      <c r="I50008">
        <v>0</v>
      </c>
      <c r="J50008">
        <v>2859.33</v>
      </c>
      <c r="K50008">
        <v>37</v>
      </c>
      <c r="L50008">
        <v>2</v>
      </c>
      <c r="M50008">
        <v>117033.17372375868</v>
      </c>
      <c r="N50008">
        <v>18</v>
      </c>
      <c r="O50008">
        <v>68.966638171320596</v>
      </c>
      <c r="P50008" t="str">
        <f t="shared" si="781"/>
        <v>Grad School</v>
      </c>
    </row>
    <row r="50009" spans="1:16">
      <c r="A50009">
        <v>2024</v>
      </c>
      <c r="B50009">
        <v>13451</v>
      </c>
      <c r="C50009">
        <v>3</v>
      </c>
      <c r="D50009">
        <v>20230200683300</v>
      </c>
      <c r="E50009">
        <v>1</v>
      </c>
      <c r="F50009">
        <v>4604.95</v>
      </c>
      <c r="G50009">
        <v>2</v>
      </c>
      <c r="H50009">
        <v>20230200683302</v>
      </c>
      <c r="I50009">
        <v>202302006833021</v>
      </c>
      <c r="J50009">
        <v>5629.3</v>
      </c>
      <c r="K50009">
        <v>46</v>
      </c>
      <c r="L50009">
        <v>2</v>
      </c>
      <c r="M50009">
        <v>76450.454364299774</v>
      </c>
      <c r="N50009">
        <v>14</v>
      </c>
      <c r="O50009">
        <v>70.402175025816675</v>
      </c>
      <c r="P50009" t="str">
        <f t="shared" si="781"/>
        <v>College</v>
      </c>
    </row>
    <row r="50010" spans="1:16">
      <c r="A50010">
        <v>2024</v>
      </c>
      <c r="B50010">
        <v>22216</v>
      </c>
      <c r="C50010">
        <v>3</v>
      </c>
      <c r="D50010">
        <v>20230100888500</v>
      </c>
      <c r="E50010">
        <v>1</v>
      </c>
      <c r="F50010">
        <v>2140.71</v>
      </c>
      <c r="G50010">
        <v>1</v>
      </c>
      <c r="H50010">
        <v>20230100888501</v>
      </c>
      <c r="I50010">
        <v>202301008885011</v>
      </c>
      <c r="J50010">
        <v>2140.71</v>
      </c>
      <c r="K50010">
        <v>46</v>
      </c>
      <c r="L50010">
        <v>1</v>
      </c>
      <c r="M50010">
        <v>98815.710853248878</v>
      </c>
      <c r="N50010">
        <v>16</v>
      </c>
      <c r="O50010">
        <v>73.2595502324763</v>
      </c>
      <c r="P50010" t="str">
        <f t="shared" si="781"/>
        <v>College</v>
      </c>
    </row>
    <row r="50011" spans="1:16">
      <c r="A50011">
        <v>2024</v>
      </c>
      <c r="B50011">
        <v>33818</v>
      </c>
      <c r="C50011">
        <v>3</v>
      </c>
      <c r="D50011">
        <v>20231200165400</v>
      </c>
      <c r="E50011">
        <v>1</v>
      </c>
      <c r="F50011">
        <v>468.38</v>
      </c>
      <c r="G50011">
        <v>2</v>
      </c>
      <c r="H50011">
        <v>20231200165402</v>
      </c>
      <c r="I50011">
        <v>202312001654021</v>
      </c>
      <c r="J50011">
        <v>468.38</v>
      </c>
      <c r="K50011">
        <v>33</v>
      </c>
      <c r="L50011">
        <v>2</v>
      </c>
      <c r="M50011">
        <v>94722.955982856234</v>
      </c>
      <c r="N50011">
        <v>16</v>
      </c>
      <c r="O50011">
        <v>67.816613969671181</v>
      </c>
      <c r="P50011" t="str">
        <f t="shared" si="781"/>
        <v>College</v>
      </c>
    </row>
    <row r="50012" spans="1:16">
      <c r="A50012">
        <v>2024</v>
      </c>
      <c r="B50012">
        <v>36347</v>
      </c>
      <c r="C50012">
        <v>3</v>
      </c>
      <c r="D50012">
        <v>0</v>
      </c>
      <c r="E50012">
        <v>1</v>
      </c>
      <c r="F50012">
        <v>2841.44</v>
      </c>
      <c r="G50012">
        <v>2</v>
      </c>
      <c r="H50012">
        <v>0</v>
      </c>
      <c r="I50012">
        <v>0</v>
      </c>
      <c r="J50012">
        <v>2841.44</v>
      </c>
      <c r="K50012">
        <v>47</v>
      </c>
      <c r="L50012">
        <v>1</v>
      </c>
      <c r="M50012">
        <v>140114.07461519184</v>
      </c>
      <c r="N50012">
        <v>20</v>
      </c>
      <c r="O50012">
        <v>68.964917632502775</v>
      </c>
      <c r="P50012" t="str">
        <f t="shared" si="781"/>
        <v>Grad School</v>
      </c>
    </row>
    <row r="50013" spans="1:16">
      <c r="A50013">
        <v>2024</v>
      </c>
      <c r="B50013">
        <v>37118</v>
      </c>
      <c r="C50013">
        <v>3</v>
      </c>
      <c r="D50013">
        <v>0</v>
      </c>
      <c r="E50013">
        <v>1</v>
      </c>
      <c r="F50013">
        <v>414.17</v>
      </c>
      <c r="G50013">
        <v>1</v>
      </c>
      <c r="H50013">
        <v>0</v>
      </c>
      <c r="I50013">
        <v>0</v>
      </c>
      <c r="J50013">
        <v>414.17</v>
      </c>
      <c r="K50013">
        <v>48</v>
      </c>
      <c r="L50013">
        <v>1</v>
      </c>
      <c r="M50013">
        <v>78500.736104281255</v>
      </c>
      <c r="N50013">
        <v>14</v>
      </c>
      <c r="O50013">
        <v>71.809609718349677</v>
      </c>
      <c r="P50013" t="str">
        <f t="shared" si="781"/>
        <v>College</v>
      </c>
    </row>
    <row r="50014" spans="1:16">
      <c r="A50014">
        <v>2024</v>
      </c>
      <c r="B50014">
        <v>37355</v>
      </c>
      <c r="C50014">
        <v>3</v>
      </c>
      <c r="D50014">
        <v>20221206561600</v>
      </c>
      <c r="E50014">
        <v>1</v>
      </c>
      <c r="F50014">
        <v>784.31</v>
      </c>
      <c r="G50014">
        <v>1</v>
      </c>
      <c r="H50014">
        <v>20221206561601</v>
      </c>
      <c r="I50014">
        <v>202212065616011</v>
      </c>
      <c r="J50014">
        <v>784.31</v>
      </c>
      <c r="K50014">
        <v>59</v>
      </c>
      <c r="L50014">
        <v>1</v>
      </c>
      <c r="M50014">
        <v>101991.27847778304</v>
      </c>
      <c r="N50014">
        <v>16</v>
      </c>
      <c r="O50014">
        <v>68.603829432214184</v>
      </c>
      <c r="P50014" t="str">
        <f t="shared" si="781"/>
        <v>College</v>
      </c>
    </row>
    <row r="50015" spans="1:16">
      <c r="A50015">
        <v>2024</v>
      </c>
      <c r="B50015">
        <v>39350</v>
      </c>
      <c r="C50015">
        <v>3</v>
      </c>
      <c r="D50015">
        <v>20240300601000</v>
      </c>
      <c r="E50015">
        <v>1</v>
      </c>
      <c r="F50015">
        <v>2117.25</v>
      </c>
      <c r="G50015">
        <v>1</v>
      </c>
      <c r="H50015">
        <v>20240300601001</v>
      </c>
      <c r="I50015">
        <v>202403006010011</v>
      </c>
      <c r="J50015">
        <v>2117.25</v>
      </c>
      <c r="K50015">
        <v>46</v>
      </c>
      <c r="L50015">
        <v>1</v>
      </c>
      <c r="M50015">
        <v>96707.275631832628</v>
      </c>
      <c r="N50015">
        <v>16</v>
      </c>
      <c r="O50015">
        <v>71.4682369058375</v>
      </c>
      <c r="P50015" t="str">
        <f t="shared" si="781"/>
        <v>College</v>
      </c>
    </row>
    <row r="50016" spans="1:16">
      <c r="A50016">
        <v>2024</v>
      </c>
      <c r="B50016">
        <v>40264</v>
      </c>
      <c r="C50016">
        <v>3</v>
      </c>
      <c r="D50016">
        <v>20240200606800</v>
      </c>
      <c r="E50016">
        <v>1</v>
      </c>
      <c r="F50016">
        <v>4491.3999999999996</v>
      </c>
      <c r="G50016">
        <v>2</v>
      </c>
      <c r="H50016">
        <v>20240200606802</v>
      </c>
      <c r="I50016">
        <v>202402006068021</v>
      </c>
      <c r="J50016">
        <v>4491.3999999999996</v>
      </c>
      <c r="K50016">
        <v>34</v>
      </c>
      <c r="L50016">
        <v>1</v>
      </c>
      <c r="M50016">
        <v>119753.07689846284</v>
      </c>
      <c r="N50016">
        <v>18</v>
      </c>
      <c r="O50016">
        <v>69.935101752591393</v>
      </c>
      <c r="P50016" t="str">
        <f t="shared" si="781"/>
        <v>Grad School</v>
      </c>
    </row>
    <row r="50017" spans="1:16">
      <c r="A50017">
        <v>2024</v>
      </c>
      <c r="B50017">
        <v>43311</v>
      </c>
      <c r="C50017">
        <v>3</v>
      </c>
      <c r="D50017">
        <v>20231200227000</v>
      </c>
      <c r="E50017">
        <v>1</v>
      </c>
      <c r="F50017">
        <v>3966.14</v>
      </c>
      <c r="G50017">
        <v>2</v>
      </c>
      <c r="H50017">
        <v>20231200227002</v>
      </c>
      <c r="I50017">
        <v>202312002270021</v>
      </c>
      <c r="J50017">
        <v>3966.14</v>
      </c>
      <c r="K50017">
        <v>46</v>
      </c>
      <c r="L50017">
        <v>1</v>
      </c>
      <c r="M50017">
        <v>136025.35390216895</v>
      </c>
      <c r="N50017">
        <v>20</v>
      </c>
      <c r="O50017">
        <v>73.155701562928328</v>
      </c>
      <c r="P50017" t="str">
        <f t="shared" si="781"/>
        <v>Grad School</v>
      </c>
    </row>
    <row r="50018" spans="1:16">
      <c r="A50018">
        <v>2024</v>
      </c>
      <c r="B50018">
        <v>45387</v>
      </c>
      <c r="C50018">
        <v>3</v>
      </c>
      <c r="D50018">
        <v>20240100192600</v>
      </c>
      <c r="E50018">
        <v>1</v>
      </c>
      <c r="F50018">
        <v>5482.19</v>
      </c>
      <c r="G50018">
        <v>1</v>
      </c>
      <c r="H50018">
        <v>20240100192601</v>
      </c>
      <c r="I50018">
        <v>202401001926011</v>
      </c>
      <c r="J50018">
        <v>5482.19</v>
      </c>
      <c r="K50018">
        <v>56</v>
      </c>
      <c r="L50018">
        <v>1</v>
      </c>
      <c r="M50018">
        <v>95587.879354266435</v>
      </c>
      <c r="N50018">
        <v>16</v>
      </c>
      <c r="O50018">
        <v>71.581535139648281</v>
      </c>
      <c r="P50018" t="str">
        <f t="shared" si="781"/>
        <v>College</v>
      </c>
    </row>
    <row r="50019" spans="1:16">
      <c r="A50019">
        <v>2024</v>
      </c>
      <c r="B50019">
        <v>48365</v>
      </c>
      <c r="C50019">
        <v>3</v>
      </c>
      <c r="D50019">
        <v>20240100222100</v>
      </c>
      <c r="E50019">
        <v>1</v>
      </c>
      <c r="F50019">
        <v>2390.5500000000002</v>
      </c>
      <c r="G50019">
        <v>2</v>
      </c>
      <c r="H50019">
        <v>20240100222104</v>
      </c>
      <c r="I50019">
        <v>202401002221041</v>
      </c>
      <c r="J50019">
        <v>2390.5500000000002</v>
      </c>
      <c r="K50019">
        <v>42</v>
      </c>
      <c r="L50019">
        <v>1</v>
      </c>
      <c r="M50019">
        <v>140140.72988349188</v>
      </c>
      <c r="N50019">
        <v>20</v>
      </c>
      <c r="O50019">
        <v>69.825998272824933</v>
      </c>
      <c r="P50019" t="str">
        <f t="shared" si="781"/>
        <v>Grad School</v>
      </c>
    </row>
    <row r="50020" spans="1:16">
      <c r="A50020">
        <v>2024</v>
      </c>
      <c r="B50020">
        <v>57010</v>
      </c>
      <c r="C50020">
        <v>3</v>
      </c>
      <c r="D50020">
        <v>0</v>
      </c>
      <c r="E50020">
        <v>1</v>
      </c>
      <c r="F50020">
        <v>952.32</v>
      </c>
      <c r="G50020">
        <v>1</v>
      </c>
      <c r="H50020">
        <v>0</v>
      </c>
      <c r="I50020">
        <v>0</v>
      </c>
      <c r="J50020">
        <v>952.32</v>
      </c>
      <c r="K50020">
        <v>42</v>
      </c>
      <c r="L50020">
        <v>2</v>
      </c>
      <c r="M50020">
        <v>45931.693233795864</v>
      </c>
      <c r="N50020">
        <v>12</v>
      </c>
      <c r="O50020">
        <v>69.534891808517173</v>
      </c>
      <c r="P50020" t="str">
        <f t="shared" si="781"/>
        <v>High School</v>
      </c>
    </row>
    <row r="50021" spans="1:16">
      <c r="A50021">
        <v>2024</v>
      </c>
      <c r="B50021">
        <v>60452</v>
      </c>
      <c r="C50021">
        <v>3</v>
      </c>
      <c r="D50021">
        <v>20240200756700</v>
      </c>
      <c r="E50021">
        <v>1</v>
      </c>
      <c r="F50021">
        <v>4229.96</v>
      </c>
      <c r="G50021">
        <v>1</v>
      </c>
      <c r="H50021">
        <v>20240200756701</v>
      </c>
      <c r="I50021">
        <v>202402007567011</v>
      </c>
      <c r="J50021">
        <v>4229.96</v>
      </c>
      <c r="K50021">
        <v>60</v>
      </c>
      <c r="L50021">
        <v>1</v>
      </c>
      <c r="M50021">
        <v>1125679.569541798</v>
      </c>
      <c r="N50021">
        <v>16</v>
      </c>
      <c r="O50021">
        <v>72.512556416212121</v>
      </c>
      <c r="P50021" t="str">
        <f t="shared" si="781"/>
        <v>College</v>
      </c>
    </row>
    <row r="50022" spans="1:16">
      <c r="A50022">
        <v>2024</v>
      </c>
      <c r="B50022">
        <v>63944</v>
      </c>
      <c r="C50022">
        <v>3</v>
      </c>
      <c r="D50022">
        <v>20240200785300</v>
      </c>
      <c r="E50022">
        <v>1</v>
      </c>
      <c r="F50022">
        <v>2139.2199999999998</v>
      </c>
      <c r="G50022">
        <v>1</v>
      </c>
      <c r="H50022">
        <v>20240200785301</v>
      </c>
      <c r="I50022">
        <v>202402007853011</v>
      </c>
      <c r="J50022">
        <v>2139.2199999999998</v>
      </c>
      <c r="K50022">
        <v>47</v>
      </c>
      <c r="L50022">
        <v>1</v>
      </c>
      <c r="M50022">
        <v>113926.57178866756</v>
      </c>
      <c r="N50022">
        <v>20</v>
      </c>
      <c r="O50022">
        <v>68.822937224447202</v>
      </c>
      <c r="P50022" t="str">
        <f t="shared" si="781"/>
        <v>Grad School</v>
      </c>
    </row>
    <row r="50023" spans="1:16">
      <c r="A50023">
        <v>2024</v>
      </c>
      <c r="B50023">
        <v>65579</v>
      </c>
      <c r="C50023">
        <v>3</v>
      </c>
      <c r="D50023">
        <v>20240300805000</v>
      </c>
      <c r="E50023">
        <v>1</v>
      </c>
      <c r="F50023">
        <v>5303.19</v>
      </c>
      <c r="G50023">
        <v>1</v>
      </c>
      <c r="H50023">
        <v>20240300805001</v>
      </c>
      <c r="I50023">
        <v>202403008050011</v>
      </c>
      <c r="J50023">
        <v>5303.19</v>
      </c>
      <c r="K50023">
        <v>58</v>
      </c>
      <c r="L50023">
        <v>1</v>
      </c>
      <c r="M50023">
        <v>1061654.0877959002</v>
      </c>
      <c r="N50023">
        <v>16</v>
      </c>
      <c r="O50023">
        <v>70.709381323650746</v>
      </c>
      <c r="P50023" t="str">
        <f t="shared" si="781"/>
        <v>College</v>
      </c>
    </row>
    <row r="50024" spans="1:16">
      <c r="A50024">
        <v>2024</v>
      </c>
      <c r="B50024">
        <v>75783</v>
      </c>
      <c r="C50024">
        <v>3</v>
      </c>
      <c r="D50024">
        <v>0</v>
      </c>
      <c r="E50024">
        <v>1</v>
      </c>
      <c r="F50024">
        <v>1455.98</v>
      </c>
      <c r="G50024">
        <v>2</v>
      </c>
      <c r="H50024">
        <v>0</v>
      </c>
      <c r="I50024">
        <v>0</v>
      </c>
      <c r="J50024">
        <v>1455.98</v>
      </c>
      <c r="K50024">
        <v>26</v>
      </c>
      <c r="L50024">
        <v>2</v>
      </c>
      <c r="M50024">
        <v>892442.0576228773</v>
      </c>
      <c r="N50024">
        <v>18</v>
      </c>
      <c r="O50024">
        <v>71.14590497440409</v>
      </c>
      <c r="P50024" t="str">
        <f t="shared" si="781"/>
        <v>Grad School</v>
      </c>
    </row>
    <row r="50025" spans="1:16">
      <c r="A50025">
        <v>2024</v>
      </c>
      <c r="B50025">
        <v>77849</v>
      </c>
      <c r="C50025">
        <v>3</v>
      </c>
      <c r="D50025">
        <v>20231200858800</v>
      </c>
      <c r="E50025">
        <v>1</v>
      </c>
      <c r="F50025">
        <v>2110.06</v>
      </c>
      <c r="G50025">
        <v>1</v>
      </c>
      <c r="H50025">
        <v>20231200858801</v>
      </c>
      <c r="I50025">
        <v>202312008588011</v>
      </c>
      <c r="J50025">
        <v>2110.06</v>
      </c>
      <c r="K50025">
        <v>47</v>
      </c>
      <c r="L50025">
        <v>1</v>
      </c>
      <c r="M50025">
        <v>1099507.4463301487</v>
      </c>
      <c r="N50025">
        <v>16</v>
      </c>
      <c r="O50025">
        <v>68.241033895845263</v>
      </c>
      <c r="P50025" t="str">
        <f t="shared" si="781"/>
        <v>College</v>
      </c>
    </row>
    <row r="50026" spans="1:16">
      <c r="A50026">
        <v>2024</v>
      </c>
      <c r="B50026">
        <v>85880</v>
      </c>
      <c r="C50026">
        <v>3</v>
      </c>
      <c r="D50026">
        <v>0</v>
      </c>
      <c r="E50026">
        <v>1</v>
      </c>
      <c r="F50026">
        <v>2367.5300000000002</v>
      </c>
      <c r="G50026">
        <v>1</v>
      </c>
      <c r="H50026">
        <v>0</v>
      </c>
      <c r="I50026">
        <v>0</v>
      </c>
      <c r="J50026">
        <v>2367.5300000000002</v>
      </c>
      <c r="K50026">
        <v>47</v>
      </c>
      <c r="L50026">
        <v>2</v>
      </c>
      <c r="M50026">
        <v>853552.53670879907</v>
      </c>
      <c r="N50026">
        <v>18</v>
      </c>
      <c r="O50026">
        <v>70.353024778831781</v>
      </c>
      <c r="P50026" t="str">
        <f t="shared" si="781"/>
        <v>Grad School</v>
      </c>
    </row>
    <row r="50027" spans="1:16">
      <c r="A50027">
        <v>2024</v>
      </c>
      <c r="B50027">
        <v>86149</v>
      </c>
      <c r="C50027">
        <v>3</v>
      </c>
      <c r="D50027">
        <v>20230100120300</v>
      </c>
      <c r="E50027">
        <v>1</v>
      </c>
      <c r="F50027">
        <v>2652.46</v>
      </c>
      <c r="G50027">
        <v>2</v>
      </c>
      <c r="H50027">
        <v>20230100120302</v>
      </c>
      <c r="I50027">
        <v>202301001203021</v>
      </c>
      <c r="J50027">
        <v>2652.46</v>
      </c>
      <c r="K50027">
        <v>37</v>
      </c>
      <c r="L50027">
        <v>1</v>
      </c>
      <c r="M50027">
        <v>110953.86827745594</v>
      </c>
      <c r="N50027">
        <v>20</v>
      </c>
      <c r="O50027">
        <v>68.476339447854656</v>
      </c>
      <c r="P50027" t="str">
        <f t="shared" si="781"/>
        <v>Grad School</v>
      </c>
    </row>
    <row r="50028" spans="1:16">
      <c r="A50028">
        <v>2024</v>
      </c>
      <c r="B50028">
        <v>86316</v>
      </c>
      <c r="C50028">
        <v>3</v>
      </c>
      <c r="D50028">
        <v>0</v>
      </c>
      <c r="E50028">
        <v>1</v>
      </c>
      <c r="F50028">
        <v>2525.17</v>
      </c>
      <c r="G50028">
        <v>1</v>
      </c>
      <c r="H50028">
        <v>0</v>
      </c>
      <c r="I50028">
        <v>0</v>
      </c>
      <c r="J50028">
        <v>2525.17</v>
      </c>
      <c r="K50028">
        <v>34</v>
      </c>
      <c r="L50028">
        <v>1</v>
      </c>
      <c r="M50028">
        <v>886390.74232767802</v>
      </c>
      <c r="N50028">
        <v>18</v>
      </c>
      <c r="O50028">
        <v>73.030800162550804</v>
      </c>
      <c r="P50028" t="str">
        <f t="shared" si="781"/>
        <v>Grad School</v>
      </c>
    </row>
    <row r="50029" spans="1:16">
      <c r="A50029">
        <v>2024</v>
      </c>
      <c r="B50029">
        <v>29856</v>
      </c>
      <c r="C50029">
        <v>3</v>
      </c>
      <c r="D50029">
        <v>20240100316000</v>
      </c>
      <c r="E50029">
        <v>1</v>
      </c>
      <c r="F50029">
        <v>2449.79</v>
      </c>
      <c r="G50029">
        <v>1</v>
      </c>
      <c r="H50029">
        <v>20240100316001</v>
      </c>
      <c r="I50029">
        <v>202401003160011</v>
      </c>
      <c r="J50029">
        <v>2449.79</v>
      </c>
      <c r="K50029">
        <v>29</v>
      </c>
      <c r="L50029">
        <v>1</v>
      </c>
      <c r="M50029">
        <v>959285.85568971175</v>
      </c>
      <c r="N50029">
        <v>14</v>
      </c>
      <c r="O50029">
        <v>72.165085683187613</v>
      </c>
      <c r="P50029" t="str">
        <f t="shared" si="781"/>
        <v>College</v>
      </c>
    </row>
    <row r="50030" spans="1:16">
      <c r="A50030">
        <v>2024</v>
      </c>
      <c r="B50030">
        <v>748</v>
      </c>
      <c r="C50030">
        <v>3</v>
      </c>
      <c r="D50030">
        <v>20231200364900</v>
      </c>
      <c r="E50030">
        <v>1</v>
      </c>
      <c r="F50030">
        <v>1554.57</v>
      </c>
      <c r="G50030">
        <v>1</v>
      </c>
      <c r="H50030">
        <v>20231200364901</v>
      </c>
      <c r="I50030">
        <v>202312003649011</v>
      </c>
      <c r="J50030">
        <v>1554.57</v>
      </c>
      <c r="K50030">
        <v>46</v>
      </c>
      <c r="L50030">
        <v>1</v>
      </c>
      <c r="M50030">
        <v>978607.10918886831</v>
      </c>
      <c r="N50030">
        <v>14</v>
      </c>
      <c r="O50030">
        <v>72.522078482680115</v>
      </c>
      <c r="P50030" t="str">
        <f t="shared" si="781"/>
        <v>College</v>
      </c>
    </row>
    <row r="50031" spans="1:16">
      <c r="A50031">
        <v>2024</v>
      </c>
      <c r="B50031">
        <v>748</v>
      </c>
      <c r="C50031">
        <v>3</v>
      </c>
      <c r="D50031">
        <v>20231200364900</v>
      </c>
      <c r="E50031">
        <v>1</v>
      </c>
      <c r="F50031">
        <v>1554.57</v>
      </c>
      <c r="G50031">
        <v>3</v>
      </c>
      <c r="H50031">
        <v>20231200364902</v>
      </c>
      <c r="I50031">
        <v>202312003649021</v>
      </c>
      <c r="J50031">
        <v>1554.57</v>
      </c>
      <c r="K50031">
        <v>44</v>
      </c>
      <c r="L50031">
        <v>2</v>
      </c>
      <c r="M50031">
        <v>939663.60968339536</v>
      </c>
      <c r="N50031">
        <v>18</v>
      </c>
      <c r="O50031">
        <v>70.930276647846355</v>
      </c>
      <c r="P50031" t="str">
        <f t="shared" si="781"/>
        <v>Grad School</v>
      </c>
    </row>
    <row r="50032" spans="1:16">
      <c r="A50032">
        <v>2024</v>
      </c>
      <c r="B50032">
        <v>1404</v>
      </c>
      <c r="C50032">
        <v>3</v>
      </c>
      <c r="D50032">
        <v>20230100506500</v>
      </c>
      <c r="E50032">
        <v>1</v>
      </c>
      <c r="F50032">
        <v>973.24</v>
      </c>
      <c r="G50032">
        <v>2</v>
      </c>
      <c r="H50032">
        <v>20230100506502</v>
      </c>
      <c r="I50032">
        <v>202301005065021</v>
      </c>
      <c r="J50032">
        <v>973.24</v>
      </c>
      <c r="K50032">
        <v>63</v>
      </c>
      <c r="L50032">
        <v>1</v>
      </c>
      <c r="M50032">
        <v>1094128.0040656759</v>
      </c>
      <c r="N50032">
        <v>16</v>
      </c>
      <c r="O50032">
        <v>70.936317648232347</v>
      </c>
      <c r="P50032" t="str">
        <f t="shared" si="781"/>
        <v>College</v>
      </c>
    </row>
    <row r="50033" spans="1:16">
      <c r="A50033">
        <v>2024</v>
      </c>
      <c r="B50033">
        <v>3013</v>
      </c>
      <c r="C50033">
        <v>3</v>
      </c>
      <c r="D50033">
        <v>20240300839400</v>
      </c>
      <c r="E50033">
        <v>1</v>
      </c>
      <c r="F50033">
        <v>455.54</v>
      </c>
      <c r="G50033">
        <v>1</v>
      </c>
      <c r="H50033">
        <v>20240300839401</v>
      </c>
      <c r="I50033">
        <v>202403008394011</v>
      </c>
      <c r="J50033">
        <v>455.54</v>
      </c>
      <c r="K50033">
        <v>52</v>
      </c>
      <c r="L50033">
        <v>1</v>
      </c>
      <c r="M50033">
        <v>171266.0464343254</v>
      </c>
      <c r="N50033">
        <v>20</v>
      </c>
      <c r="O50033">
        <v>69.345509873421179</v>
      </c>
      <c r="P50033" t="str">
        <f t="shared" si="781"/>
        <v>Grad School</v>
      </c>
    </row>
    <row r="50034" spans="1:16">
      <c r="A50034">
        <v>2024</v>
      </c>
      <c r="B50034">
        <v>5370</v>
      </c>
      <c r="C50034">
        <v>3</v>
      </c>
      <c r="D50034">
        <v>20230100704800</v>
      </c>
      <c r="E50034">
        <v>1</v>
      </c>
      <c r="F50034">
        <v>536.04999999999995</v>
      </c>
      <c r="G50034">
        <v>1</v>
      </c>
      <c r="H50034">
        <v>20230100704801</v>
      </c>
      <c r="I50034">
        <v>202301007048011</v>
      </c>
      <c r="J50034">
        <v>536.04999999999995</v>
      </c>
      <c r="K50034">
        <v>43</v>
      </c>
      <c r="L50034">
        <v>1</v>
      </c>
      <c r="M50034">
        <v>1100183.533140454</v>
      </c>
      <c r="N50034">
        <v>16</v>
      </c>
      <c r="O50034">
        <v>74.120141893621621</v>
      </c>
      <c r="P50034" t="str">
        <f t="shared" si="781"/>
        <v>College</v>
      </c>
    </row>
    <row r="50035" spans="1:16">
      <c r="A50035">
        <v>2024</v>
      </c>
      <c r="B50035">
        <v>6000</v>
      </c>
      <c r="C50035">
        <v>3</v>
      </c>
      <c r="D50035">
        <v>20240100138700</v>
      </c>
      <c r="E50035">
        <v>1</v>
      </c>
      <c r="F50035">
        <v>2414.4</v>
      </c>
      <c r="G50035">
        <v>2</v>
      </c>
      <c r="H50035">
        <v>20240100138702</v>
      </c>
      <c r="I50035">
        <v>202401001387021</v>
      </c>
      <c r="J50035">
        <v>2414.4</v>
      </c>
      <c r="K50035">
        <v>46</v>
      </c>
      <c r="L50035">
        <v>1</v>
      </c>
      <c r="M50035">
        <v>113088.79717442401</v>
      </c>
      <c r="N50035">
        <v>20</v>
      </c>
      <c r="O50035">
        <v>72.336649527672392</v>
      </c>
      <c r="P50035" t="str">
        <f t="shared" si="781"/>
        <v>Grad School</v>
      </c>
    </row>
    <row r="50036" spans="1:16">
      <c r="A50036">
        <v>2024</v>
      </c>
      <c r="B50036">
        <v>6020</v>
      </c>
      <c r="C50036">
        <v>3</v>
      </c>
      <c r="D50036">
        <v>20230200137600</v>
      </c>
      <c r="E50036">
        <v>1</v>
      </c>
      <c r="F50036">
        <v>2998.1</v>
      </c>
      <c r="G50036">
        <v>1</v>
      </c>
      <c r="H50036">
        <v>20230200137601</v>
      </c>
      <c r="I50036">
        <v>202302001376011</v>
      </c>
      <c r="J50036">
        <v>2998.1</v>
      </c>
      <c r="K50036">
        <v>50</v>
      </c>
      <c r="L50036">
        <v>1</v>
      </c>
      <c r="M50036">
        <v>1127144.9359665934</v>
      </c>
      <c r="N50036">
        <v>16</v>
      </c>
      <c r="O50036">
        <v>69.866625126078091</v>
      </c>
      <c r="P50036" t="str">
        <f t="shared" si="781"/>
        <v>College</v>
      </c>
    </row>
    <row r="50037" spans="1:16">
      <c r="A50037">
        <v>2024</v>
      </c>
      <c r="B50037">
        <v>6269</v>
      </c>
      <c r="C50037">
        <v>3</v>
      </c>
      <c r="D50037">
        <v>20230300140200</v>
      </c>
      <c r="E50037">
        <v>1</v>
      </c>
      <c r="F50037">
        <v>8508.69</v>
      </c>
      <c r="G50037">
        <v>1</v>
      </c>
      <c r="H50037">
        <v>20230300140201</v>
      </c>
      <c r="I50037">
        <v>202303001402011</v>
      </c>
      <c r="J50037">
        <v>8508.69</v>
      </c>
      <c r="K50037">
        <v>28</v>
      </c>
      <c r="L50037">
        <v>2</v>
      </c>
      <c r="M50037">
        <v>931397.82777379546</v>
      </c>
      <c r="N50037">
        <v>14</v>
      </c>
      <c r="O50037">
        <v>72.056785611573574</v>
      </c>
      <c r="P50037" t="str">
        <f t="shared" si="781"/>
        <v>College</v>
      </c>
    </row>
    <row r="50038" spans="1:16">
      <c r="A50038">
        <v>2024</v>
      </c>
      <c r="B50038">
        <v>7991</v>
      </c>
      <c r="C50038">
        <v>3</v>
      </c>
      <c r="D50038">
        <v>20240200566900</v>
      </c>
      <c r="E50038">
        <v>1</v>
      </c>
      <c r="F50038">
        <v>2809.66</v>
      </c>
      <c r="G50038">
        <v>1</v>
      </c>
      <c r="H50038">
        <v>20240200566901</v>
      </c>
      <c r="I50038">
        <v>202402005669011</v>
      </c>
      <c r="J50038">
        <v>2809.66</v>
      </c>
      <c r="K50038">
        <v>25</v>
      </c>
      <c r="L50038">
        <v>1</v>
      </c>
      <c r="M50038">
        <v>331792.09880964167</v>
      </c>
      <c r="N50038">
        <v>10</v>
      </c>
      <c r="O50038">
        <v>68.143168846943382</v>
      </c>
      <c r="P50038" t="str">
        <f t="shared" si="781"/>
        <v>High School</v>
      </c>
    </row>
    <row r="50039" spans="1:16">
      <c r="A50039">
        <v>2024</v>
      </c>
      <c r="B50039">
        <v>8191</v>
      </c>
      <c r="C50039">
        <v>3</v>
      </c>
      <c r="D50039">
        <v>0</v>
      </c>
      <c r="E50039">
        <v>1</v>
      </c>
      <c r="F50039">
        <v>5095.09</v>
      </c>
      <c r="G50039">
        <v>1</v>
      </c>
      <c r="H50039">
        <v>0</v>
      </c>
      <c r="I50039">
        <v>0</v>
      </c>
      <c r="J50039">
        <v>5095.09</v>
      </c>
      <c r="K50039">
        <v>54</v>
      </c>
      <c r="L50039">
        <v>1</v>
      </c>
      <c r="M50039">
        <v>110526.2077595022</v>
      </c>
      <c r="N50039">
        <v>20</v>
      </c>
      <c r="O50039">
        <v>70.044393817635893</v>
      </c>
      <c r="P50039" t="str">
        <f t="shared" si="781"/>
        <v>Grad School</v>
      </c>
    </row>
    <row r="50040" spans="1:16">
      <c r="A50040">
        <v>2024</v>
      </c>
      <c r="B50040">
        <v>8393</v>
      </c>
      <c r="C50040">
        <v>3</v>
      </c>
      <c r="D50040">
        <v>20230300562100</v>
      </c>
      <c r="E50040">
        <v>1</v>
      </c>
      <c r="F50040">
        <v>4577.04</v>
      </c>
      <c r="G50040">
        <v>2</v>
      </c>
      <c r="H50040">
        <v>20230300562102</v>
      </c>
      <c r="I50040">
        <v>202303005621021</v>
      </c>
      <c r="J50040">
        <v>4577.04</v>
      </c>
      <c r="K50040">
        <v>59</v>
      </c>
      <c r="L50040">
        <v>2</v>
      </c>
      <c r="M50040">
        <v>112441.18806152389</v>
      </c>
      <c r="N50040">
        <v>20</v>
      </c>
      <c r="O50040">
        <v>71.22349552782552</v>
      </c>
      <c r="P50040" t="str">
        <f t="shared" si="781"/>
        <v>Grad School</v>
      </c>
    </row>
    <row r="50041" spans="1:16">
      <c r="A50041">
        <v>2024</v>
      </c>
      <c r="B50041">
        <v>8461</v>
      </c>
      <c r="C50041">
        <v>3</v>
      </c>
      <c r="D50041">
        <v>0</v>
      </c>
      <c r="E50041">
        <v>1</v>
      </c>
      <c r="F50041">
        <v>2721.49</v>
      </c>
      <c r="G50041">
        <v>2</v>
      </c>
      <c r="H50041">
        <v>0</v>
      </c>
      <c r="I50041">
        <v>0</v>
      </c>
      <c r="J50041">
        <v>2721.49</v>
      </c>
      <c r="K50041">
        <v>50</v>
      </c>
      <c r="L50041">
        <v>1</v>
      </c>
      <c r="M50041">
        <v>111359.40917637927</v>
      </c>
      <c r="N50041">
        <v>20</v>
      </c>
      <c r="O50041">
        <v>70.719385605561953</v>
      </c>
      <c r="P50041" t="str">
        <f t="shared" si="781"/>
        <v>Grad School</v>
      </c>
    </row>
    <row r="50042" spans="1:16">
      <c r="A50042">
        <v>2024</v>
      </c>
      <c r="B50042">
        <v>8847</v>
      </c>
      <c r="C50042">
        <v>3</v>
      </c>
      <c r="D50042">
        <v>0</v>
      </c>
      <c r="E50042">
        <v>1</v>
      </c>
      <c r="F50042">
        <v>3570.86</v>
      </c>
      <c r="G50042">
        <v>2</v>
      </c>
      <c r="H50042">
        <v>0</v>
      </c>
      <c r="I50042">
        <v>0</v>
      </c>
      <c r="J50042">
        <v>3570.86</v>
      </c>
      <c r="K50042">
        <v>51</v>
      </c>
      <c r="L50042">
        <v>1</v>
      </c>
      <c r="M50042">
        <v>113095.18870472569</v>
      </c>
      <c r="N50042">
        <v>20</v>
      </c>
      <c r="O50042">
        <v>67.482405557557627</v>
      </c>
      <c r="P50042" t="str">
        <f t="shared" si="781"/>
        <v>Grad School</v>
      </c>
    </row>
    <row r="50043" spans="1:16">
      <c r="A50043">
        <v>2024</v>
      </c>
      <c r="B50043">
        <v>13025</v>
      </c>
      <c r="C50043">
        <v>3</v>
      </c>
      <c r="D50043">
        <v>0</v>
      </c>
      <c r="E50043">
        <v>1</v>
      </c>
      <c r="F50043">
        <v>2859.33</v>
      </c>
      <c r="G50043">
        <v>2</v>
      </c>
      <c r="H50043">
        <v>0</v>
      </c>
      <c r="I50043">
        <v>0</v>
      </c>
      <c r="J50043">
        <v>2859.33</v>
      </c>
      <c r="K50043">
        <v>38</v>
      </c>
      <c r="L50043">
        <v>1</v>
      </c>
      <c r="M50043">
        <v>1268229.3793459621</v>
      </c>
      <c r="N50043">
        <v>16</v>
      </c>
      <c r="O50043">
        <v>71.650537548081616</v>
      </c>
      <c r="P50043" t="str">
        <f t="shared" si="781"/>
        <v>College</v>
      </c>
    </row>
    <row r="50044" spans="1:16">
      <c r="A50044">
        <v>2024</v>
      </c>
      <c r="B50044">
        <v>16117</v>
      </c>
      <c r="C50044">
        <v>3</v>
      </c>
      <c r="D50044">
        <v>20240300645100</v>
      </c>
      <c r="E50044">
        <v>1</v>
      </c>
      <c r="F50044">
        <v>4760.22</v>
      </c>
      <c r="G50044">
        <v>1</v>
      </c>
      <c r="H50044">
        <v>20240300645101</v>
      </c>
      <c r="I50044">
        <v>202403006451011</v>
      </c>
      <c r="J50044">
        <v>4760.22</v>
      </c>
      <c r="K50044">
        <v>64</v>
      </c>
      <c r="L50044">
        <v>2</v>
      </c>
      <c r="M50044">
        <v>111648.83924165118</v>
      </c>
      <c r="N50044">
        <v>20</v>
      </c>
      <c r="O50044">
        <v>70.470205006728648</v>
      </c>
      <c r="P50044" t="str">
        <f t="shared" si="781"/>
        <v>Grad School</v>
      </c>
    </row>
    <row r="50045" spans="1:16">
      <c r="A50045">
        <v>2024</v>
      </c>
      <c r="B50045">
        <v>17650</v>
      </c>
      <c r="C50045">
        <v>3</v>
      </c>
      <c r="D50045">
        <v>0</v>
      </c>
      <c r="E50045">
        <v>1</v>
      </c>
      <c r="F50045">
        <v>3248.3</v>
      </c>
      <c r="G50045">
        <v>1</v>
      </c>
      <c r="H50045">
        <v>0</v>
      </c>
      <c r="I50045">
        <v>0</v>
      </c>
      <c r="J50045">
        <v>3248.3</v>
      </c>
      <c r="K50045">
        <v>46</v>
      </c>
      <c r="L50045">
        <v>2</v>
      </c>
      <c r="M50045">
        <v>113133.95935304917</v>
      </c>
      <c r="N50045">
        <v>20</v>
      </c>
      <c r="O50045">
        <v>72.264102933380912</v>
      </c>
      <c r="P50045" t="str">
        <f t="shared" si="781"/>
        <v>Grad School</v>
      </c>
    </row>
    <row r="50046" spans="1:16">
      <c r="A50046">
        <v>2024</v>
      </c>
      <c r="B50046">
        <v>18611</v>
      </c>
      <c r="C50046">
        <v>3</v>
      </c>
      <c r="D50046">
        <v>20221202103400</v>
      </c>
      <c r="E50046">
        <v>1</v>
      </c>
      <c r="F50046">
        <v>2021.03</v>
      </c>
      <c r="G50046">
        <v>1</v>
      </c>
      <c r="H50046">
        <v>20221202103401</v>
      </c>
      <c r="I50046">
        <v>202212021034011</v>
      </c>
      <c r="J50046">
        <v>2021.03</v>
      </c>
      <c r="K50046">
        <v>39</v>
      </c>
      <c r="L50046">
        <v>1</v>
      </c>
      <c r="M50046">
        <v>112724.91883102502</v>
      </c>
      <c r="N50046">
        <v>20</v>
      </c>
      <c r="O50046">
        <v>71.623069259261996</v>
      </c>
      <c r="P50046" t="str">
        <f t="shared" si="781"/>
        <v>Grad School</v>
      </c>
    </row>
    <row r="50047" spans="1:16">
      <c r="A50047">
        <v>2024</v>
      </c>
      <c r="B50047">
        <v>18611</v>
      </c>
      <c r="C50047">
        <v>3</v>
      </c>
      <c r="D50047">
        <v>20221202103400</v>
      </c>
      <c r="E50047">
        <v>1</v>
      </c>
      <c r="F50047">
        <v>2021.03</v>
      </c>
      <c r="G50047">
        <v>2</v>
      </c>
      <c r="H50047">
        <v>20221202103402</v>
      </c>
      <c r="I50047">
        <v>202212021034022</v>
      </c>
      <c r="J50047">
        <v>2021.03</v>
      </c>
      <c r="K50047">
        <v>36</v>
      </c>
      <c r="L50047">
        <v>1</v>
      </c>
      <c r="M50047">
        <v>108981.93711188526</v>
      </c>
      <c r="N50047">
        <v>20</v>
      </c>
      <c r="O50047">
        <v>71.046467082702051</v>
      </c>
      <c r="P50047" t="str">
        <f t="shared" si="781"/>
        <v>Grad School</v>
      </c>
    </row>
    <row r="50048" spans="1:16">
      <c r="A50048">
        <v>2024</v>
      </c>
      <c r="B50048">
        <v>19187</v>
      </c>
      <c r="C50048">
        <v>3</v>
      </c>
      <c r="D50048">
        <v>0</v>
      </c>
      <c r="E50048">
        <v>1</v>
      </c>
      <c r="F50048">
        <v>3589.31</v>
      </c>
      <c r="G50048">
        <v>2</v>
      </c>
      <c r="H50048">
        <v>0</v>
      </c>
      <c r="I50048">
        <v>0</v>
      </c>
      <c r="J50048">
        <v>3589.31</v>
      </c>
      <c r="K50048">
        <v>41</v>
      </c>
      <c r="L50048">
        <v>2</v>
      </c>
      <c r="M50048">
        <v>896526.91138119996</v>
      </c>
      <c r="N50048">
        <v>18</v>
      </c>
      <c r="O50048">
        <v>68.875145758319704</v>
      </c>
      <c r="P50048" t="str">
        <f t="shared" si="781"/>
        <v>Grad School</v>
      </c>
    </row>
    <row r="50049" spans="1:16">
      <c r="A50049">
        <v>2024</v>
      </c>
      <c r="B50049">
        <v>19708</v>
      </c>
      <c r="C50049">
        <v>3</v>
      </c>
      <c r="D50049">
        <v>0</v>
      </c>
      <c r="E50049">
        <v>1</v>
      </c>
      <c r="F50049">
        <v>3276.83</v>
      </c>
      <c r="G50049">
        <v>3</v>
      </c>
      <c r="H50049">
        <v>0</v>
      </c>
      <c r="I50049">
        <v>0</v>
      </c>
      <c r="J50049">
        <v>2670.6</v>
      </c>
      <c r="K50049">
        <v>57</v>
      </c>
      <c r="L50049">
        <v>1</v>
      </c>
      <c r="M50049">
        <v>111763.84408001119</v>
      </c>
      <c r="N50049">
        <v>20</v>
      </c>
      <c r="O50049">
        <v>68.732439901578758</v>
      </c>
      <c r="P50049" t="str">
        <f t="shared" si="781"/>
        <v>Grad School</v>
      </c>
    </row>
    <row r="50050" spans="1:16">
      <c r="A50050">
        <v>2024</v>
      </c>
      <c r="B50050">
        <v>19761</v>
      </c>
      <c r="C50050">
        <v>3</v>
      </c>
      <c r="D50050">
        <v>0</v>
      </c>
      <c r="E50050">
        <v>1</v>
      </c>
      <c r="F50050">
        <v>3070.59</v>
      </c>
      <c r="G50050">
        <v>2</v>
      </c>
      <c r="H50050">
        <v>0</v>
      </c>
      <c r="I50050">
        <v>0</v>
      </c>
      <c r="J50050">
        <v>3070.59</v>
      </c>
      <c r="K50050">
        <v>46</v>
      </c>
      <c r="L50050">
        <v>1</v>
      </c>
      <c r="M50050">
        <v>797454.85775246145</v>
      </c>
      <c r="N50050">
        <v>18</v>
      </c>
      <c r="O50050">
        <v>71.299427470939136</v>
      </c>
      <c r="P50050" t="str">
        <f t="shared" si="781"/>
        <v>Grad School</v>
      </c>
    </row>
    <row r="50051" spans="1:16">
      <c r="A50051">
        <v>2024</v>
      </c>
      <c r="B50051">
        <v>21552</v>
      </c>
      <c r="C50051">
        <v>3</v>
      </c>
      <c r="D50051">
        <v>20240203955800</v>
      </c>
      <c r="E50051">
        <v>1</v>
      </c>
      <c r="F50051">
        <v>4494.3999999999996</v>
      </c>
      <c r="G50051">
        <v>1</v>
      </c>
      <c r="H50051">
        <v>20240203955802</v>
      </c>
      <c r="I50051">
        <v>202402039558021</v>
      </c>
      <c r="J50051">
        <v>4494.3999999999996</v>
      </c>
      <c r="K50051">
        <v>41</v>
      </c>
      <c r="L50051">
        <v>2</v>
      </c>
      <c r="M50051">
        <v>1094408.8342072929</v>
      </c>
      <c r="N50051">
        <v>14</v>
      </c>
      <c r="O50051">
        <v>70.669730591145424</v>
      </c>
      <c r="P50051" t="str">
        <f t="shared" ref="P50051:P50114" si="782">IF(N50051&lt;=12,"High School",IF(N50051&lt;=16,"College","Grad School"))</f>
        <v>College</v>
      </c>
    </row>
    <row r="50052" spans="1:16">
      <c r="A50052">
        <v>2024</v>
      </c>
      <c r="B50052">
        <v>21594</v>
      </c>
      <c r="C50052">
        <v>3</v>
      </c>
      <c r="D50052">
        <v>0</v>
      </c>
      <c r="E50052">
        <v>1</v>
      </c>
      <c r="F50052">
        <v>2934.95</v>
      </c>
      <c r="G50052">
        <v>1</v>
      </c>
      <c r="H50052">
        <v>0</v>
      </c>
      <c r="I50052">
        <v>0</v>
      </c>
      <c r="J50052">
        <v>2934.95</v>
      </c>
      <c r="K50052">
        <v>32</v>
      </c>
      <c r="L50052">
        <v>2</v>
      </c>
      <c r="M50052">
        <v>621334.2439352019</v>
      </c>
      <c r="N50052">
        <v>12</v>
      </c>
      <c r="O50052">
        <v>68.240636720537026</v>
      </c>
      <c r="P50052" t="str">
        <f t="shared" si="782"/>
        <v>High School</v>
      </c>
    </row>
    <row r="50053" spans="1:16">
      <c r="A50053">
        <v>2024</v>
      </c>
      <c r="B50053">
        <v>21768</v>
      </c>
      <c r="C50053">
        <v>3</v>
      </c>
      <c r="D50053">
        <v>20240103958500</v>
      </c>
      <c r="E50053">
        <v>1</v>
      </c>
      <c r="F50053">
        <v>2412.2600000000002</v>
      </c>
      <c r="G50053">
        <v>1</v>
      </c>
      <c r="H50053">
        <v>20240103958501</v>
      </c>
      <c r="I50053">
        <v>202401039585011</v>
      </c>
      <c r="J50053">
        <v>2412.2600000000002</v>
      </c>
      <c r="K50053">
        <v>30</v>
      </c>
      <c r="L50053">
        <v>1</v>
      </c>
      <c r="M50053">
        <v>552023.38644358015</v>
      </c>
      <c r="N50053">
        <v>11</v>
      </c>
      <c r="O50053">
        <v>70.988102489908911</v>
      </c>
      <c r="P50053" t="str">
        <f t="shared" si="782"/>
        <v>High School</v>
      </c>
    </row>
    <row r="50054" spans="1:16">
      <c r="A50054">
        <v>2024</v>
      </c>
      <c r="B50054">
        <v>27004</v>
      </c>
      <c r="C50054">
        <v>3</v>
      </c>
      <c r="D50054">
        <v>0</v>
      </c>
      <c r="E50054">
        <v>1</v>
      </c>
      <c r="F50054">
        <v>282.68</v>
      </c>
      <c r="G50054">
        <v>2</v>
      </c>
      <c r="H50054">
        <v>0</v>
      </c>
      <c r="I50054">
        <v>0</v>
      </c>
      <c r="J50054">
        <v>282.68</v>
      </c>
      <c r="K50054">
        <v>44</v>
      </c>
      <c r="L50054">
        <v>1</v>
      </c>
      <c r="M50054">
        <v>1003476.7583971942</v>
      </c>
      <c r="N50054">
        <v>14</v>
      </c>
      <c r="O50054">
        <v>70.387258727411833</v>
      </c>
      <c r="P50054" t="str">
        <f t="shared" si="782"/>
        <v>College</v>
      </c>
    </row>
    <row r="50055" spans="1:16">
      <c r="A50055">
        <v>2024</v>
      </c>
      <c r="B50055">
        <v>28461</v>
      </c>
      <c r="C50055">
        <v>3</v>
      </c>
      <c r="D50055">
        <v>0</v>
      </c>
      <c r="E50055">
        <v>1</v>
      </c>
      <c r="F50055">
        <v>521.16</v>
      </c>
      <c r="G50055">
        <v>1</v>
      </c>
      <c r="H50055">
        <v>0</v>
      </c>
      <c r="I50055">
        <v>0</v>
      </c>
      <c r="J50055">
        <v>521.16</v>
      </c>
      <c r="K50055">
        <v>50</v>
      </c>
      <c r="L50055">
        <v>1</v>
      </c>
      <c r="M50055">
        <v>1148053.1347268303</v>
      </c>
      <c r="N50055">
        <v>16</v>
      </c>
      <c r="O50055">
        <v>69.022651301784435</v>
      </c>
      <c r="P50055" t="str">
        <f t="shared" si="782"/>
        <v>College</v>
      </c>
    </row>
    <row r="50056" spans="1:16">
      <c r="A50056">
        <v>2024</v>
      </c>
      <c r="B50056">
        <v>29108</v>
      </c>
      <c r="C50056">
        <v>3</v>
      </c>
      <c r="D50056">
        <v>20240200485200</v>
      </c>
      <c r="E50056">
        <v>1</v>
      </c>
      <c r="F50056">
        <v>941.1</v>
      </c>
      <c r="G50056">
        <v>1</v>
      </c>
      <c r="H50056">
        <v>20240200485201</v>
      </c>
      <c r="I50056">
        <v>202402004852011</v>
      </c>
      <c r="J50056">
        <v>941.1</v>
      </c>
      <c r="K50056">
        <v>59</v>
      </c>
      <c r="L50056">
        <v>2</v>
      </c>
      <c r="M50056">
        <v>877523.42901734193</v>
      </c>
      <c r="N50056">
        <v>18</v>
      </c>
      <c r="O50056">
        <v>67.154566187657679</v>
      </c>
      <c r="P50056" t="str">
        <f t="shared" si="782"/>
        <v>Grad School</v>
      </c>
    </row>
    <row r="50057" spans="1:16">
      <c r="A50057">
        <v>2024</v>
      </c>
      <c r="B50057">
        <v>29245</v>
      </c>
      <c r="C50057">
        <v>3</v>
      </c>
      <c r="D50057">
        <v>20230300479100</v>
      </c>
      <c r="E50057">
        <v>1</v>
      </c>
      <c r="F50057">
        <v>1761.12</v>
      </c>
      <c r="G50057">
        <v>1</v>
      </c>
      <c r="H50057">
        <v>20230300479101</v>
      </c>
      <c r="I50057">
        <v>202303004791011</v>
      </c>
      <c r="J50057">
        <v>1761.12</v>
      </c>
      <c r="K50057">
        <v>60</v>
      </c>
      <c r="L50057">
        <v>1</v>
      </c>
      <c r="M50057">
        <v>713385.53076964384</v>
      </c>
      <c r="N50057">
        <v>12</v>
      </c>
      <c r="O50057">
        <v>72.080824118206237</v>
      </c>
      <c r="P50057" t="str">
        <f t="shared" si="782"/>
        <v>High School</v>
      </c>
    </row>
    <row r="50058" spans="1:16">
      <c r="A50058">
        <v>2024</v>
      </c>
      <c r="B50058">
        <v>30094</v>
      </c>
      <c r="C50058">
        <v>3</v>
      </c>
      <c r="D50058">
        <v>20221202455200</v>
      </c>
      <c r="E50058">
        <v>1</v>
      </c>
      <c r="F50058">
        <v>1589.53</v>
      </c>
      <c r="G50058">
        <v>2</v>
      </c>
      <c r="H50058">
        <v>20221202455202</v>
      </c>
      <c r="I50058">
        <v>202212024552021</v>
      </c>
      <c r="J50058">
        <v>1589.53</v>
      </c>
      <c r="K50058">
        <v>29</v>
      </c>
      <c r="L50058">
        <v>2</v>
      </c>
      <c r="M50058">
        <v>1024480.851056288</v>
      </c>
      <c r="N50058">
        <v>16</v>
      </c>
      <c r="O50058">
        <v>72.005415896285882</v>
      </c>
      <c r="P50058" t="str">
        <f t="shared" si="782"/>
        <v>College</v>
      </c>
    </row>
    <row r="50059" spans="1:16">
      <c r="A50059">
        <v>2024</v>
      </c>
      <c r="B50059">
        <v>31499</v>
      </c>
      <c r="C50059">
        <v>3</v>
      </c>
      <c r="D50059">
        <v>0</v>
      </c>
      <c r="E50059">
        <v>1</v>
      </c>
      <c r="F50059">
        <v>619.69000000000005</v>
      </c>
      <c r="G50059">
        <v>2</v>
      </c>
      <c r="H50059">
        <v>0</v>
      </c>
      <c r="I50059">
        <v>0</v>
      </c>
      <c r="J50059">
        <v>619.69000000000005</v>
      </c>
      <c r="K50059">
        <v>42</v>
      </c>
      <c r="L50059">
        <v>2</v>
      </c>
      <c r="M50059">
        <v>113304.11238032376</v>
      </c>
      <c r="N50059">
        <v>20</v>
      </c>
      <c r="O50059">
        <v>67.815685991154467</v>
      </c>
      <c r="P50059" t="str">
        <f t="shared" si="782"/>
        <v>Grad School</v>
      </c>
    </row>
    <row r="50060" spans="1:16">
      <c r="A50060">
        <v>2024</v>
      </c>
      <c r="B50060">
        <v>32769</v>
      </c>
      <c r="C50060">
        <v>3</v>
      </c>
      <c r="D50060">
        <v>20231200378000</v>
      </c>
      <c r="E50060">
        <v>1</v>
      </c>
      <c r="F50060">
        <v>7241.12</v>
      </c>
      <c r="G50060">
        <v>1</v>
      </c>
      <c r="H50060">
        <v>20231200378001</v>
      </c>
      <c r="I50060">
        <v>202312003780011</v>
      </c>
      <c r="J50060">
        <v>7241.12</v>
      </c>
      <c r="K50060">
        <v>35</v>
      </c>
      <c r="L50060">
        <v>1</v>
      </c>
      <c r="M50060">
        <v>1027828.7344839353</v>
      </c>
      <c r="N50060">
        <v>14</v>
      </c>
      <c r="O50060">
        <v>69.156396459549555</v>
      </c>
      <c r="P50060" t="str">
        <f t="shared" si="782"/>
        <v>College</v>
      </c>
    </row>
    <row r="50061" spans="1:16">
      <c r="A50061">
        <v>2024</v>
      </c>
      <c r="B50061">
        <v>32832</v>
      </c>
      <c r="C50061">
        <v>3</v>
      </c>
      <c r="D50061">
        <v>0</v>
      </c>
      <c r="E50061">
        <v>1</v>
      </c>
      <c r="F50061">
        <v>3279.47</v>
      </c>
      <c r="G50061">
        <v>4</v>
      </c>
      <c r="H50061">
        <v>0</v>
      </c>
      <c r="I50061">
        <v>0</v>
      </c>
      <c r="J50061">
        <v>1663.09</v>
      </c>
      <c r="K50061">
        <v>27</v>
      </c>
      <c r="L50061">
        <v>1</v>
      </c>
      <c r="M50061">
        <v>854930.79195585276</v>
      </c>
      <c r="N50061">
        <v>14</v>
      </c>
      <c r="O50061">
        <v>71.241117171146357</v>
      </c>
      <c r="P50061" t="str">
        <f t="shared" si="782"/>
        <v>College</v>
      </c>
    </row>
    <row r="50062" spans="1:16">
      <c r="A50062">
        <v>2024</v>
      </c>
      <c r="B50062">
        <v>33542</v>
      </c>
      <c r="C50062">
        <v>3</v>
      </c>
      <c r="D50062">
        <v>20240300163000</v>
      </c>
      <c r="E50062">
        <v>1</v>
      </c>
      <c r="F50062">
        <v>194.31</v>
      </c>
      <c r="G50062">
        <v>1</v>
      </c>
      <c r="H50062">
        <v>20240300163001</v>
      </c>
      <c r="I50062">
        <v>202403001630011</v>
      </c>
      <c r="J50062">
        <v>194.31</v>
      </c>
      <c r="K50062">
        <v>49</v>
      </c>
      <c r="L50062">
        <v>1</v>
      </c>
      <c r="M50062">
        <v>872337.95285442006</v>
      </c>
      <c r="N50062">
        <v>18</v>
      </c>
      <c r="O50062">
        <v>69.564341528177934</v>
      </c>
      <c r="P50062" t="str">
        <f t="shared" si="782"/>
        <v>Grad School</v>
      </c>
    </row>
    <row r="50063" spans="1:16">
      <c r="A50063">
        <v>2024</v>
      </c>
      <c r="B50063">
        <v>34067</v>
      </c>
      <c r="C50063">
        <v>3</v>
      </c>
      <c r="D50063">
        <v>20230100163700</v>
      </c>
      <c r="E50063">
        <v>1</v>
      </c>
      <c r="F50063">
        <v>327.97</v>
      </c>
      <c r="G50063">
        <v>1</v>
      </c>
      <c r="H50063">
        <v>20230100163701</v>
      </c>
      <c r="I50063">
        <v>202301001637011</v>
      </c>
      <c r="J50063">
        <v>327.97</v>
      </c>
      <c r="K50063">
        <v>53</v>
      </c>
      <c r="L50063">
        <v>1</v>
      </c>
      <c r="M50063">
        <v>115100.94014804428</v>
      </c>
      <c r="N50063">
        <v>20</v>
      </c>
      <c r="O50063">
        <v>68.943482051283311</v>
      </c>
      <c r="P50063" t="str">
        <f t="shared" si="782"/>
        <v>Grad School</v>
      </c>
    </row>
    <row r="50064" spans="1:16">
      <c r="A50064">
        <v>2024</v>
      </c>
      <c r="B50064">
        <v>34099</v>
      </c>
      <c r="C50064">
        <v>3</v>
      </c>
      <c r="D50064">
        <v>20240300169100</v>
      </c>
      <c r="E50064">
        <v>1</v>
      </c>
      <c r="F50064">
        <v>249.37</v>
      </c>
      <c r="G50064">
        <v>1</v>
      </c>
      <c r="H50064">
        <v>20240300169101</v>
      </c>
      <c r="I50064">
        <v>202403001691011</v>
      </c>
      <c r="J50064">
        <v>249.37</v>
      </c>
      <c r="K50064">
        <v>49</v>
      </c>
      <c r="L50064">
        <v>1</v>
      </c>
      <c r="M50064">
        <v>664192.96372023388</v>
      </c>
      <c r="N50064">
        <v>12</v>
      </c>
      <c r="O50064">
        <v>70.048105671358002</v>
      </c>
      <c r="P50064" t="str">
        <f t="shared" si="782"/>
        <v>High School</v>
      </c>
    </row>
    <row r="50065" spans="1:16">
      <c r="A50065">
        <v>2024</v>
      </c>
      <c r="B50065">
        <v>34793</v>
      </c>
      <c r="C50065">
        <v>3</v>
      </c>
      <c r="D50065">
        <v>0</v>
      </c>
      <c r="E50065">
        <v>1</v>
      </c>
      <c r="F50065">
        <v>191.89</v>
      </c>
      <c r="G50065">
        <v>1</v>
      </c>
      <c r="H50065">
        <v>0</v>
      </c>
      <c r="I50065">
        <v>0</v>
      </c>
      <c r="J50065">
        <v>191.89</v>
      </c>
      <c r="K50065">
        <v>39</v>
      </c>
      <c r="L50065">
        <v>1</v>
      </c>
      <c r="M50065">
        <v>1018903.539970118</v>
      </c>
      <c r="N50065">
        <v>16</v>
      </c>
      <c r="O50065">
        <v>70.061560325174298</v>
      </c>
      <c r="P50065" t="str">
        <f t="shared" si="782"/>
        <v>College</v>
      </c>
    </row>
    <row r="50066" spans="1:16">
      <c r="A50066">
        <v>2024</v>
      </c>
      <c r="B50066">
        <v>37783</v>
      </c>
      <c r="C50066">
        <v>3</v>
      </c>
      <c r="D50066">
        <v>0</v>
      </c>
      <c r="E50066">
        <v>1</v>
      </c>
      <c r="F50066">
        <v>667</v>
      </c>
      <c r="G50066">
        <v>1</v>
      </c>
      <c r="H50066">
        <v>0</v>
      </c>
      <c r="I50066">
        <v>0</v>
      </c>
      <c r="J50066">
        <v>667</v>
      </c>
      <c r="K50066">
        <v>54</v>
      </c>
      <c r="L50066">
        <v>1</v>
      </c>
      <c r="M50066">
        <v>779020.53511824773</v>
      </c>
      <c r="N50066">
        <v>12</v>
      </c>
      <c r="O50066">
        <v>67.184353567641693</v>
      </c>
      <c r="P50066" t="str">
        <f t="shared" si="782"/>
        <v>High School</v>
      </c>
    </row>
    <row r="50067" spans="1:16">
      <c r="A50067">
        <v>2024</v>
      </c>
      <c r="B50067">
        <v>39935</v>
      </c>
      <c r="C50067">
        <v>3</v>
      </c>
      <c r="D50067">
        <v>0</v>
      </c>
      <c r="E50067">
        <v>1</v>
      </c>
      <c r="F50067">
        <v>2240.37</v>
      </c>
      <c r="G50067">
        <v>2</v>
      </c>
      <c r="H50067">
        <v>0</v>
      </c>
      <c r="I50067">
        <v>0</v>
      </c>
      <c r="J50067">
        <v>2240.37</v>
      </c>
      <c r="K50067">
        <v>32</v>
      </c>
      <c r="L50067">
        <v>1</v>
      </c>
      <c r="M50067">
        <v>1272152.0689422763</v>
      </c>
      <c r="N50067">
        <v>16</v>
      </c>
      <c r="O50067">
        <v>72.302629009757112</v>
      </c>
      <c r="P50067" t="str">
        <f t="shared" si="782"/>
        <v>College</v>
      </c>
    </row>
    <row r="50068" spans="1:16">
      <c r="A50068">
        <v>2024</v>
      </c>
      <c r="B50068">
        <v>40288</v>
      </c>
      <c r="C50068">
        <v>3</v>
      </c>
      <c r="D50068">
        <v>20240200607500</v>
      </c>
      <c r="E50068">
        <v>1</v>
      </c>
      <c r="F50068">
        <v>2384.23</v>
      </c>
      <c r="G50068">
        <v>1</v>
      </c>
      <c r="H50068">
        <v>20240200607501</v>
      </c>
      <c r="I50068">
        <v>202402006075011</v>
      </c>
      <c r="J50068">
        <v>2384.23</v>
      </c>
      <c r="K50068">
        <v>30</v>
      </c>
      <c r="L50068">
        <v>1</v>
      </c>
      <c r="M50068">
        <v>851190.28768276959</v>
      </c>
      <c r="N50068">
        <v>18</v>
      </c>
      <c r="O50068">
        <v>69.491985967902068</v>
      </c>
      <c r="P50068" t="str">
        <f t="shared" si="782"/>
        <v>Grad School</v>
      </c>
    </row>
    <row r="50069" spans="1:16">
      <c r="A50069">
        <v>2024</v>
      </c>
      <c r="B50069">
        <v>41142</v>
      </c>
      <c r="C50069">
        <v>3</v>
      </c>
      <c r="D50069">
        <v>20231204230200</v>
      </c>
      <c r="E50069">
        <v>1</v>
      </c>
      <c r="F50069">
        <v>3086.59</v>
      </c>
      <c r="G50069">
        <v>1</v>
      </c>
      <c r="H50069">
        <v>20231204230201</v>
      </c>
      <c r="I50069">
        <v>202312042302011</v>
      </c>
      <c r="J50069">
        <v>3086.59</v>
      </c>
      <c r="K50069">
        <v>28</v>
      </c>
      <c r="L50069">
        <v>1</v>
      </c>
      <c r="M50069">
        <v>995675.16049798601</v>
      </c>
      <c r="N50069">
        <v>16</v>
      </c>
      <c r="O50069">
        <v>73.474795643759151</v>
      </c>
      <c r="P50069" t="str">
        <f t="shared" si="782"/>
        <v>College</v>
      </c>
    </row>
    <row r="50070" spans="1:16">
      <c r="A50070">
        <v>2024</v>
      </c>
      <c r="B50070">
        <v>41293</v>
      </c>
      <c r="C50070">
        <v>3</v>
      </c>
      <c r="D50070">
        <v>20240100709900</v>
      </c>
      <c r="E50070">
        <v>1</v>
      </c>
      <c r="F50070">
        <v>1478.55</v>
      </c>
      <c r="G50070">
        <v>2</v>
      </c>
      <c r="H50070">
        <v>20240100709902</v>
      </c>
      <c r="I50070">
        <v>202401007099021</v>
      </c>
      <c r="J50070">
        <v>1478.55</v>
      </c>
      <c r="K50070">
        <v>27</v>
      </c>
      <c r="L50070">
        <v>2</v>
      </c>
      <c r="M50070">
        <v>875061.85043546173</v>
      </c>
      <c r="N50070">
        <v>18</v>
      </c>
      <c r="O50070">
        <v>67.366813566101641</v>
      </c>
      <c r="P50070" t="str">
        <f t="shared" si="782"/>
        <v>Grad School</v>
      </c>
    </row>
    <row r="50071" spans="1:16">
      <c r="A50071">
        <v>2024</v>
      </c>
      <c r="B50071">
        <v>41706</v>
      </c>
      <c r="C50071">
        <v>3</v>
      </c>
      <c r="D50071">
        <v>20240200719900</v>
      </c>
      <c r="E50071">
        <v>1</v>
      </c>
      <c r="F50071">
        <v>2110.9299999999998</v>
      </c>
      <c r="G50071">
        <v>1</v>
      </c>
      <c r="H50071">
        <v>20240200719901</v>
      </c>
      <c r="I50071">
        <v>202402007199011</v>
      </c>
      <c r="J50071">
        <v>2110.9299999999998</v>
      </c>
      <c r="K50071">
        <v>55</v>
      </c>
      <c r="L50071">
        <v>1</v>
      </c>
      <c r="M50071">
        <v>1045012.4007017141</v>
      </c>
      <c r="N50071">
        <v>16</v>
      </c>
      <c r="O50071">
        <v>68.203132452645917</v>
      </c>
      <c r="P50071" t="str">
        <f t="shared" si="782"/>
        <v>College</v>
      </c>
    </row>
    <row r="50072" spans="1:16">
      <c r="A50072">
        <v>2024</v>
      </c>
      <c r="B50072">
        <v>45863</v>
      </c>
      <c r="C50072">
        <v>3</v>
      </c>
      <c r="D50072">
        <v>20240300197600</v>
      </c>
      <c r="E50072">
        <v>1</v>
      </c>
      <c r="F50072">
        <v>2365.46</v>
      </c>
      <c r="G50072">
        <v>2</v>
      </c>
      <c r="H50072">
        <v>20240300197602</v>
      </c>
      <c r="I50072">
        <v>202403001976021</v>
      </c>
      <c r="J50072">
        <v>2365.46</v>
      </c>
      <c r="K50072">
        <v>40</v>
      </c>
      <c r="L50072">
        <v>2</v>
      </c>
      <c r="M50072">
        <v>1042388.125843041</v>
      </c>
      <c r="N50072">
        <v>16</v>
      </c>
      <c r="O50072">
        <v>72.47690223276534</v>
      </c>
      <c r="P50072" t="str">
        <f t="shared" si="782"/>
        <v>College</v>
      </c>
    </row>
    <row r="50073" spans="1:16">
      <c r="A50073">
        <v>2024</v>
      </c>
      <c r="B50073">
        <v>46821</v>
      </c>
      <c r="C50073">
        <v>3</v>
      </c>
      <c r="D50073">
        <v>20230300203900</v>
      </c>
      <c r="E50073">
        <v>1</v>
      </c>
      <c r="F50073">
        <v>3917.03</v>
      </c>
      <c r="G50073">
        <v>2</v>
      </c>
      <c r="H50073">
        <v>20230300203902</v>
      </c>
      <c r="I50073">
        <v>202303002039021</v>
      </c>
      <c r="J50073">
        <v>8437.2999999999993</v>
      </c>
      <c r="K50073">
        <v>62</v>
      </c>
      <c r="L50073">
        <v>1</v>
      </c>
      <c r="M50073">
        <v>573938.70919817884</v>
      </c>
      <c r="N50073">
        <v>12</v>
      </c>
      <c r="O50073">
        <v>69.084156072340932</v>
      </c>
      <c r="P50073" t="str">
        <f t="shared" si="782"/>
        <v>High School</v>
      </c>
    </row>
    <row r="50074" spans="1:16">
      <c r="A50074">
        <v>2024</v>
      </c>
      <c r="B50074">
        <v>48884</v>
      </c>
      <c r="C50074">
        <v>3</v>
      </c>
      <c r="D50074">
        <v>20240100330700</v>
      </c>
      <c r="E50074">
        <v>1</v>
      </c>
      <c r="F50074">
        <v>2199.75</v>
      </c>
      <c r="G50074">
        <v>1</v>
      </c>
      <c r="H50074">
        <v>20240100330701</v>
      </c>
      <c r="I50074">
        <v>202401003307011</v>
      </c>
      <c r="J50074">
        <v>2199.75</v>
      </c>
      <c r="K50074">
        <v>56</v>
      </c>
      <c r="L50074">
        <v>1</v>
      </c>
      <c r="M50074">
        <v>681452.54288690444</v>
      </c>
      <c r="N50074">
        <v>12</v>
      </c>
      <c r="O50074">
        <v>68.917631322024278</v>
      </c>
      <c r="P50074" t="str">
        <f t="shared" si="782"/>
        <v>High School</v>
      </c>
    </row>
    <row r="50075" spans="1:16">
      <c r="A50075">
        <v>2024</v>
      </c>
      <c r="B50075">
        <v>52522</v>
      </c>
      <c r="C50075">
        <v>3</v>
      </c>
      <c r="D50075">
        <v>20240200009100</v>
      </c>
      <c r="E50075">
        <v>1</v>
      </c>
      <c r="F50075">
        <v>1172.45</v>
      </c>
      <c r="G50075">
        <v>1</v>
      </c>
      <c r="H50075">
        <v>20240200009101</v>
      </c>
      <c r="I50075">
        <v>202402000091011</v>
      </c>
      <c r="J50075">
        <v>1172.45</v>
      </c>
      <c r="K50075">
        <v>45</v>
      </c>
      <c r="L50075">
        <v>1</v>
      </c>
      <c r="M50075">
        <v>193031.37206370645</v>
      </c>
      <c r="N50075">
        <v>10</v>
      </c>
      <c r="O50075">
        <v>69.284029880820739</v>
      </c>
      <c r="P50075" t="str">
        <f t="shared" si="782"/>
        <v>High School</v>
      </c>
    </row>
    <row r="50076" spans="1:16">
      <c r="A50076">
        <v>2024</v>
      </c>
      <c r="B50076">
        <v>59967</v>
      </c>
      <c r="C50076">
        <v>3</v>
      </c>
      <c r="D50076">
        <v>20240200659600</v>
      </c>
      <c r="E50076">
        <v>1</v>
      </c>
      <c r="F50076">
        <v>2743.48</v>
      </c>
      <c r="G50076">
        <v>1</v>
      </c>
      <c r="H50076">
        <v>20240200659601</v>
      </c>
      <c r="I50076">
        <v>202402006596011</v>
      </c>
      <c r="J50076">
        <v>2743.48</v>
      </c>
      <c r="K50076">
        <v>48</v>
      </c>
      <c r="L50076">
        <v>1</v>
      </c>
      <c r="M50076">
        <v>836399.73214477685</v>
      </c>
      <c r="N50076">
        <v>18</v>
      </c>
      <c r="O50076">
        <v>70.411537967713642</v>
      </c>
      <c r="P50076" t="str">
        <f t="shared" si="782"/>
        <v>Grad School</v>
      </c>
    </row>
    <row r="50077" spans="1:16">
      <c r="A50077">
        <v>2024</v>
      </c>
      <c r="B50077">
        <v>60453</v>
      </c>
      <c r="C50077">
        <v>3</v>
      </c>
      <c r="D50077">
        <v>20240200756000</v>
      </c>
      <c r="E50077">
        <v>1</v>
      </c>
      <c r="F50077">
        <v>3928.1</v>
      </c>
      <c r="G50077">
        <v>1</v>
      </c>
      <c r="H50077">
        <v>20240200756001</v>
      </c>
      <c r="I50077">
        <v>202402007560011</v>
      </c>
      <c r="J50077">
        <v>3928.1</v>
      </c>
      <c r="K50077">
        <v>49</v>
      </c>
      <c r="L50077">
        <v>1</v>
      </c>
      <c r="M50077">
        <v>1156216.3293733783</v>
      </c>
      <c r="N50077">
        <v>16</v>
      </c>
      <c r="O50077">
        <v>73.571077021086793</v>
      </c>
      <c r="P50077" t="str">
        <f t="shared" si="782"/>
        <v>College</v>
      </c>
    </row>
    <row r="50078" spans="1:16">
      <c r="A50078">
        <v>2024</v>
      </c>
      <c r="B50078">
        <v>62103</v>
      </c>
      <c r="C50078">
        <v>3</v>
      </c>
      <c r="D50078">
        <v>20231200769900</v>
      </c>
      <c r="E50078">
        <v>1</v>
      </c>
      <c r="F50078">
        <v>3406.88</v>
      </c>
      <c r="G50078">
        <v>1</v>
      </c>
      <c r="H50078">
        <v>20231200769901</v>
      </c>
      <c r="I50078">
        <v>202312007699011</v>
      </c>
      <c r="J50078">
        <v>3406.88</v>
      </c>
      <c r="K50078">
        <v>38</v>
      </c>
      <c r="L50078">
        <v>1</v>
      </c>
      <c r="M50078">
        <v>752803.66617826815</v>
      </c>
      <c r="N50078">
        <v>12</v>
      </c>
      <c r="O50078">
        <v>69.116543811811297</v>
      </c>
      <c r="P50078" t="str">
        <f t="shared" si="782"/>
        <v>High School</v>
      </c>
    </row>
    <row r="50079" spans="1:16">
      <c r="A50079">
        <v>2024</v>
      </c>
      <c r="B50079">
        <v>62359</v>
      </c>
      <c r="C50079">
        <v>3</v>
      </c>
      <c r="D50079">
        <v>20240100767900</v>
      </c>
      <c r="E50079">
        <v>1</v>
      </c>
      <c r="F50079">
        <v>3008.45</v>
      </c>
      <c r="G50079">
        <v>1</v>
      </c>
      <c r="H50079">
        <v>20240100767901</v>
      </c>
      <c r="I50079">
        <v>202401007679011</v>
      </c>
      <c r="J50079">
        <v>3008.45</v>
      </c>
      <c r="K50079">
        <v>31</v>
      </c>
      <c r="L50079">
        <v>1</v>
      </c>
      <c r="M50079">
        <v>1152471.1595640867</v>
      </c>
      <c r="N50079">
        <v>16</v>
      </c>
      <c r="O50079">
        <v>71.803187931033733</v>
      </c>
      <c r="P50079" t="str">
        <f t="shared" si="782"/>
        <v>College</v>
      </c>
    </row>
    <row r="50080" spans="1:16">
      <c r="A50080">
        <v>2024</v>
      </c>
      <c r="B50080">
        <v>62773</v>
      </c>
      <c r="C50080">
        <v>3</v>
      </c>
      <c r="D50080">
        <v>20231200782400</v>
      </c>
      <c r="E50080">
        <v>1</v>
      </c>
      <c r="F50080">
        <v>2940.06</v>
      </c>
      <c r="G50080">
        <v>2</v>
      </c>
      <c r="H50080">
        <v>20231200782402</v>
      </c>
      <c r="I50080">
        <v>202312007824021</v>
      </c>
      <c r="J50080">
        <v>2940.06</v>
      </c>
      <c r="K50080">
        <v>41</v>
      </c>
      <c r="L50080">
        <v>1</v>
      </c>
      <c r="M50080">
        <v>892633.57355060743</v>
      </c>
      <c r="N50080">
        <v>18</v>
      </c>
      <c r="O50080">
        <v>69.719343108322377</v>
      </c>
      <c r="P50080" t="str">
        <f t="shared" si="782"/>
        <v>Grad School</v>
      </c>
    </row>
    <row r="50081" spans="1:16">
      <c r="A50081">
        <v>2024</v>
      </c>
      <c r="B50081">
        <v>62818</v>
      </c>
      <c r="C50081">
        <v>3</v>
      </c>
      <c r="D50081">
        <v>20230300768800</v>
      </c>
      <c r="E50081">
        <v>1</v>
      </c>
      <c r="F50081">
        <v>4593.3</v>
      </c>
      <c r="G50081">
        <v>1</v>
      </c>
      <c r="H50081">
        <v>20230300768801</v>
      </c>
      <c r="I50081">
        <v>202303007688011</v>
      </c>
      <c r="J50081">
        <v>4593.3</v>
      </c>
      <c r="K50081">
        <v>41</v>
      </c>
      <c r="L50081">
        <v>2</v>
      </c>
      <c r="M50081">
        <v>808782.07168603106</v>
      </c>
      <c r="N50081">
        <v>12</v>
      </c>
      <c r="O50081">
        <v>70.257851968076423</v>
      </c>
      <c r="P50081" t="str">
        <f t="shared" si="782"/>
        <v>High School</v>
      </c>
    </row>
    <row r="50082" spans="1:16">
      <c r="A50082">
        <v>2024</v>
      </c>
      <c r="B50082">
        <v>63868</v>
      </c>
      <c r="C50082">
        <v>3</v>
      </c>
      <c r="D50082">
        <v>20240200783800</v>
      </c>
      <c r="E50082">
        <v>1</v>
      </c>
      <c r="F50082">
        <v>1771.51</v>
      </c>
      <c r="G50082">
        <v>3</v>
      </c>
      <c r="H50082">
        <v>20240200783803</v>
      </c>
      <c r="I50082">
        <v>202402007838031</v>
      </c>
      <c r="J50082">
        <v>3277.36</v>
      </c>
      <c r="K50082">
        <v>35</v>
      </c>
      <c r="L50082">
        <v>1</v>
      </c>
      <c r="M50082">
        <v>914501.81797661528</v>
      </c>
      <c r="N50082">
        <v>14</v>
      </c>
      <c r="O50082">
        <v>68.343734205743644</v>
      </c>
      <c r="P50082" t="str">
        <f t="shared" si="782"/>
        <v>College</v>
      </c>
    </row>
    <row r="50083" spans="1:16">
      <c r="A50083">
        <v>2024</v>
      </c>
      <c r="B50083">
        <v>64538</v>
      </c>
      <c r="C50083">
        <v>3</v>
      </c>
      <c r="D50083">
        <v>0</v>
      </c>
      <c r="E50083">
        <v>1</v>
      </c>
      <c r="F50083">
        <v>2683.63</v>
      </c>
      <c r="G50083">
        <v>1</v>
      </c>
      <c r="H50083">
        <v>0</v>
      </c>
      <c r="I50083">
        <v>0</v>
      </c>
      <c r="J50083">
        <v>2683.63</v>
      </c>
      <c r="K50083">
        <v>28</v>
      </c>
      <c r="L50083">
        <v>1</v>
      </c>
      <c r="M50083">
        <v>309596.07320039975</v>
      </c>
      <c r="N50083">
        <v>10</v>
      </c>
      <c r="O50083">
        <v>69.348073649127301</v>
      </c>
      <c r="P50083" t="str">
        <f t="shared" si="782"/>
        <v>High School</v>
      </c>
    </row>
    <row r="50084" spans="1:16">
      <c r="A50084">
        <v>2024</v>
      </c>
      <c r="B50084">
        <v>65427</v>
      </c>
      <c r="C50084">
        <v>3</v>
      </c>
      <c r="D50084">
        <v>0</v>
      </c>
      <c r="E50084">
        <v>1</v>
      </c>
      <c r="F50084">
        <v>2968.53</v>
      </c>
      <c r="G50084">
        <v>2</v>
      </c>
      <c r="H50084">
        <v>0</v>
      </c>
      <c r="I50084">
        <v>0</v>
      </c>
      <c r="J50084">
        <v>2968.53</v>
      </c>
      <c r="K50084">
        <v>38</v>
      </c>
      <c r="L50084">
        <v>2</v>
      </c>
      <c r="M50084">
        <v>1079081.7972124119</v>
      </c>
      <c r="N50084">
        <v>16</v>
      </c>
      <c r="O50084">
        <v>70.083830886389634</v>
      </c>
      <c r="P50084" t="str">
        <f t="shared" si="782"/>
        <v>College</v>
      </c>
    </row>
    <row r="50085" spans="1:16">
      <c r="A50085">
        <v>2024</v>
      </c>
      <c r="B50085">
        <v>65446</v>
      </c>
      <c r="C50085">
        <v>3</v>
      </c>
      <c r="D50085">
        <v>0</v>
      </c>
      <c r="E50085">
        <v>1</v>
      </c>
      <c r="F50085">
        <v>3437.23</v>
      </c>
      <c r="G50085">
        <v>2</v>
      </c>
      <c r="H50085">
        <v>0</v>
      </c>
      <c r="I50085">
        <v>0</v>
      </c>
      <c r="J50085">
        <v>3437.23</v>
      </c>
      <c r="K50085">
        <v>62</v>
      </c>
      <c r="L50085">
        <v>1</v>
      </c>
      <c r="M50085">
        <v>702642.34060514241</v>
      </c>
      <c r="N50085">
        <v>12</v>
      </c>
      <c r="O50085">
        <v>67.089184981709295</v>
      </c>
      <c r="P50085" t="str">
        <f t="shared" si="782"/>
        <v>High School</v>
      </c>
    </row>
    <row r="50086" spans="1:16">
      <c r="A50086">
        <v>2024</v>
      </c>
      <c r="B50086">
        <v>65585</v>
      </c>
      <c r="C50086">
        <v>3</v>
      </c>
      <c r="D50086">
        <v>20230300795200</v>
      </c>
      <c r="E50086">
        <v>1</v>
      </c>
      <c r="F50086">
        <v>5280.16</v>
      </c>
      <c r="G50086">
        <v>1</v>
      </c>
      <c r="H50086">
        <v>20230300795201</v>
      </c>
      <c r="I50086">
        <v>202303007952011</v>
      </c>
      <c r="J50086">
        <v>5280.16</v>
      </c>
      <c r="K50086">
        <v>47</v>
      </c>
      <c r="L50086">
        <v>1</v>
      </c>
      <c r="M50086">
        <v>849044.08171099995</v>
      </c>
      <c r="N50086">
        <v>18</v>
      </c>
      <c r="O50086">
        <v>68.452353129292675</v>
      </c>
      <c r="P50086" t="str">
        <f t="shared" si="782"/>
        <v>Grad School</v>
      </c>
    </row>
    <row r="50087" spans="1:16">
      <c r="A50087">
        <v>2024</v>
      </c>
      <c r="B50087">
        <v>66388</v>
      </c>
      <c r="C50087">
        <v>3</v>
      </c>
      <c r="D50087">
        <v>20230200466900</v>
      </c>
      <c r="E50087">
        <v>1</v>
      </c>
      <c r="F50087">
        <v>684.23</v>
      </c>
      <c r="G50087">
        <v>1</v>
      </c>
      <c r="H50087">
        <v>20230200466901</v>
      </c>
      <c r="I50087">
        <v>202302004669011</v>
      </c>
      <c r="J50087">
        <v>684.23</v>
      </c>
      <c r="K50087">
        <v>44</v>
      </c>
      <c r="L50087">
        <v>2</v>
      </c>
      <c r="M50087">
        <v>1176175.3131585603</v>
      </c>
      <c r="N50087">
        <v>16</v>
      </c>
      <c r="O50087">
        <v>66.720386231749686</v>
      </c>
      <c r="P50087" t="str">
        <f t="shared" si="782"/>
        <v>College</v>
      </c>
    </row>
    <row r="50088" spans="1:16">
      <c r="A50088">
        <v>2024</v>
      </c>
      <c r="B50088">
        <v>68471</v>
      </c>
      <c r="C50088">
        <v>3</v>
      </c>
      <c r="D50088">
        <v>0</v>
      </c>
      <c r="E50088">
        <v>1</v>
      </c>
      <c r="F50088">
        <v>459</v>
      </c>
      <c r="G50088">
        <v>1</v>
      </c>
      <c r="H50088">
        <v>0</v>
      </c>
      <c r="I50088">
        <v>0</v>
      </c>
      <c r="J50088">
        <v>459</v>
      </c>
      <c r="K50088">
        <v>34</v>
      </c>
      <c r="L50088">
        <v>1</v>
      </c>
      <c r="M50088">
        <v>947421.24965675233</v>
      </c>
      <c r="N50088">
        <v>14</v>
      </c>
      <c r="O50088">
        <v>72.227860966655726</v>
      </c>
      <c r="P50088" t="str">
        <f t="shared" si="782"/>
        <v>College</v>
      </c>
    </row>
    <row r="50089" spans="1:16">
      <c r="A50089">
        <v>2024</v>
      </c>
      <c r="B50089">
        <v>68594</v>
      </c>
      <c r="C50089">
        <v>3</v>
      </c>
      <c r="D50089">
        <v>20230300264100</v>
      </c>
      <c r="E50089">
        <v>1</v>
      </c>
      <c r="F50089">
        <v>499.33</v>
      </c>
      <c r="G50089">
        <v>2</v>
      </c>
      <c r="H50089">
        <v>20230300264102</v>
      </c>
      <c r="I50089">
        <v>202303002641021</v>
      </c>
      <c r="J50089">
        <v>499.33</v>
      </c>
      <c r="K50089">
        <v>45</v>
      </c>
      <c r="L50089">
        <v>1</v>
      </c>
      <c r="M50089">
        <v>1108280.3238537738</v>
      </c>
      <c r="N50089">
        <v>16</v>
      </c>
      <c r="O50089">
        <v>69.187863835144583</v>
      </c>
      <c r="P50089" t="str">
        <f t="shared" si="782"/>
        <v>College</v>
      </c>
    </row>
    <row r="50090" spans="1:16">
      <c r="A50090">
        <v>2024</v>
      </c>
      <c r="B50090">
        <v>73322</v>
      </c>
      <c r="C50090">
        <v>3</v>
      </c>
      <c r="D50090">
        <v>20240100034600</v>
      </c>
      <c r="E50090">
        <v>1</v>
      </c>
      <c r="F50090">
        <v>4341.01</v>
      </c>
      <c r="G50090">
        <v>2</v>
      </c>
      <c r="H50090">
        <v>20240100034602</v>
      </c>
      <c r="I50090">
        <v>202401000346021</v>
      </c>
      <c r="J50090">
        <v>4341.01</v>
      </c>
      <c r="K50090">
        <v>61</v>
      </c>
      <c r="L50090">
        <v>1</v>
      </c>
      <c r="M50090">
        <v>110167.66378178318</v>
      </c>
      <c r="N50090">
        <v>20</v>
      </c>
      <c r="O50090">
        <v>67.494192416166683</v>
      </c>
      <c r="P50090" t="str">
        <f t="shared" si="782"/>
        <v>Grad School</v>
      </c>
    </row>
    <row r="50091" spans="1:16">
      <c r="A50091">
        <v>2024</v>
      </c>
      <c r="B50091">
        <v>74000</v>
      </c>
      <c r="C50091">
        <v>3</v>
      </c>
      <c r="D50091">
        <v>0</v>
      </c>
      <c r="E50091">
        <v>1</v>
      </c>
      <c r="F50091">
        <v>2560.63</v>
      </c>
      <c r="G50091">
        <v>1</v>
      </c>
      <c r="H50091">
        <v>0</v>
      </c>
      <c r="I50091">
        <v>0</v>
      </c>
      <c r="J50091">
        <v>2560.63</v>
      </c>
      <c r="K50091">
        <v>26</v>
      </c>
      <c r="L50091">
        <v>2</v>
      </c>
      <c r="M50091">
        <v>608519.49252335588</v>
      </c>
      <c r="N50091">
        <v>12</v>
      </c>
      <c r="O50091">
        <v>70.379704145359852</v>
      </c>
      <c r="P50091" t="str">
        <f t="shared" si="782"/>
        <v>High School</v>
      </c>
    </row>
    <row r="50092" spans="1:16">
      <c r="A50092">
        <v>2024</v>
      </c>
      <c r="B50092">
        <v>75487</v>
      </c>
      <c r="C50092">
        <v>3</v>
      </c>
      <c r="D50092">
        <v>20240300823100</v>
      </c>
      <c r="E50092">
        <v>1</v>
      </c>
      <c r="F50092">
        <v>1826.73</v>
      </c>
      <c r="G50092">
        <v>2</v>
      </c>
      <c r="H50092">
        <v>20240300823102</v>
      </c>
      <c r="I50092">
        <v>202403008231021</v>
      </c>
      <c r="J50092">
        <v>1826.73</v>
      </c>
      <c r="K50092">
        <v>56</v>
      </c>
      <c r="L50092">
        <v>1</v>
      </c>
      <c r="M50092">
        <v>114569.27714954206</v>
      </c>
      <c r="N50092">
        <v>20</v>
      </c>
      <c r="O50092">
        <v>70.913922970729288</v>
      </c>
      <c r="P50092" t="str">
        <f t="shared" si="782"/>
        <v>Grad School</v>
      </c>
    </row>
    <row r="50093" spans="1:16">
      <c r="A50093">
        <v>2024</v>
      </c>
      <c r="B50093">
        <v>76839</v>
      </c>
      <c r="C50093">
        <v>3</v>
      </c>
      <c r="D50093">
        <v>0</v>
      </c>
      <c r="E50093">
        <v>1</v>
      </c>
      <c r="F50093">
        <v>1304.0899999999999</v>
      </c>
      <c r="G50093">
        <v>1</v>
      </c>
      <c r="H50093">
        <v>0</v>
      </c>
      <c r="I50093">
        <v>0</v>
      </c>
      <c r="J50093">
        <v>1304.0899999999999</v>
      </c>
      <c r="K50093">
        <v>46</v>
      </c>
      <c r="L50093">
        <v>2</v>
      </c>
      <c r="M50093">
        <v>964518.67611260142</v>
      </c>
      <c r="N50093">
        <v>14</v>
      </c>
      <c r="O50093">
        <v>70.906057789407228</v>
      </c>
      <c r="P50093" t="str">
        <f t="shared" si="782"/>
        <v>College</v>
      </c>
    </row>
    <row r="50094" spans="1:16">
      <c r="A50094">
        <v>2024</v>
      </c>
      <c r="B50094">
        <v>76946</v>
      </c>
      <c r="C50094">
        <v>3</v>
      </c>
      <c r="D50094">
        <v>0</v>
      </c>
      <c r="E50094">
        <v>1</v>
      </c>
      <c r="F50094">
        <v>1131.98</v>
      </c>
      <c r="G50094">
        <v>1</v>
      </c>
      <c r="H50094">
        <v>0</v>
      </c>
      <c r="I50094">
        <v>0</v>
      </c>
      <c r="J50094">
        <v>1131.98</v>
      </c>
      <c r="K50094">
        <v>54</v>
      </c>
      <c r="L50094">
        <v>1</v>
      </c>
      <c r="M50094">
        <v>582935.86701044778</v>
      </c>
      <c r="N50094">
        <v>12</v>
      </c>
      <c r="O50094">
        <v>71.356353399269821</v>
      </c>
      <c r="P50094" t="str">
        <f t="shared" si="782"/>
        <v>High School</v>
      </c>
    </row>
    <row r="50095" spans="1:16">
      <c r="A50095">
        <v>2024</v>
      </c>
      <c r="B50095">
        <v>77678</v>
      </c>
      <c r="C50095">
        <v>3</v>
      </c>
      <c r="D50095">
        <v>20240200859000</v>
      </c>
      <c r="E50095">
        <v>1</v>
      </c>
      <c r="F50095">
        <v>1742.21</v>
      </c>
      <c r="G50095">
        <v>1</v>
      </c>
      <c r="H50095">
        <v>20240200859001</v>
      </c>
      <c r="I50095">
        <v>202402008590011</v>
      </c>
      <c r="J50095">
        <v>1742.21</v>
      </c>
      <c r="K50095">
        <v>52</v>
      </c>
      <c r="L50095">
        <v>1</v>
      </c>
      <c r="M50095">
        <v>1103177.9302860021</v>
      </c>
      <c r="N50095">
        <v>16</v>
      </c>
      <c r="O50095">
        <v>72.249666902694926</v>
      </c>
      <c r="P50095" t="str">
        <f t="shared" si="782"/>
        <v>College</v>
      </c>
    </row>
    <row r="50096" spans="1:16">
      <c r="A50096">
        <v>2024</v>
      </c>
      <c r="B50096">
        <v>77873</v>
      </c>
      <c r="C50096">
        <v>3</v>
      </c>
      <c r="D50096">
        <v>20230200852700</v>
      </c>
      <c r="E50096">
        <v>1</v>
      </c>
      <c r="F50096">
        <v>2538.81</v>
      </c>
      <c r="G50096">
        <v>1</v>
      </c>
      <c r="H50096">
        <v>20230200852701</v>
      </c>
      <c r="I50096">
        <v>202302008527011</v>
      </c>
      <c r="J50096">
        <v>2538.81</v>
      </c>
      <c r="K50096">
        <v>39</v>
      </c>
      <c r="L50096">
        <v>1</v>
      </c>
      <c r="M50096">
        <v>1243581.524210609</v>
      </c>
      <c r="N50096">
        <v>16</v>
      </c>
      <c r="O50096">
        <v>71.365987082490506</v>
      </c>
      <c r="P50096" t="str">
        <f t="shared" si="782"/>
        <v>College</v>
      </c>
    </row>
    <row r="50097" spans="1:16">
      <c r="A50097">
        <v>2024</v>
      </c>
      <c r="B50097">
        <v>78810</v>
      </c>
      <c r="C50097">
        <v>3</v>
      </c>
      <c r="D50097">
        <v>0</v>
      </c>
      <c r="E50097">
        <v>1</v>
      </c>
      <c r="F50097">
        <v>2062.67</v>
      </c>
      <c r="G50097">
        <v>1</v>
      </c>
      <c r="H50097">
        <v>0</v>
      </c>
      <c r="I50097">
        <v>0</v>
      </c>
      <c r="J50097">
        <v>2062.67</v>
      </c>
      <c r="K50097">
        <v>27</v>
      </c>
      <c r="L50097">
        <v>1</v>
      </c>
      <c r="M50097">
        <v>802222.07672021713</v>
      </c>
      <c r="N50097">
        <v>12</v>
      </c>
      <c r="O50097">
        <v>69.268151847087609</v>
      </c>
      <c r="P50097" t="str">
        <f t="shared" si="782"/>
        <v>High School</v>
      </c>
    </row>
    <row r="50098" spans="1:16">
      <c r="A50098">
        <v>2024</v>
      </c>
      <c r="B50098">
        <v>79127</v>
      </c>
      <c r="C50098">
        <v>3</v>
      </c>
      <c r="D50098">
        <v>0</v>
      </c>
      <c r="E50098">
        <v>1</v>
      </c>
      <c r="F50098">
        <v>1978.01</v>
      </c>
      <c r="G50098">
        <v>1</v>
      </c>
      <c r="H50098">
        <v>0</v>
      </c>
      <c r="I50098">
        <v>0</v>
      </c>
      <c r="J50098">
        <v>1978.01</v>
      </c>
      <c r="K50098">
        <v>30</v>
      </c>
      <c r="L50098">
        <v>1</v>
      </c>
      <c r="M50098">
        <v>820733.4636436638</v>
      </c>
      <c r="N50098">
        <v>12</v>
      </c>
      <c r="O50098">
        <v>69.130255628939892</v>
      </c>
      <c r="P50098" t="str">
        <f t="shared" si="782"/>
        <v>High School</v>
      </c>
    </row>
    <row r="50099" spans="1:16">
      <c r="A50099">
        <v>2024</v>
      </c>
      <c r="B50099">
        <v>80419</v>
      </c>
      <c r="C50099">
        <v>3</v>
      </c>
      <c r="D50099">
        <v>0</v>
      </c>
      <c r="E50099">
        <v>1</v>
      </c>
      <c r="F50099">
        <v>2692.36</v>
      </c>
      <c r="G50099">
        <v>1</v>
      </c>
      <c r="H50099">
        <v>0</v>
      </c>
      <c r="I50099">
        <v>0</v>
      </c>
      <c r="J50099">
        <v>2692.36</v>
      </c>
      <c r="K50099">
        <v>37</v>
      </c>
      <c r="L50099">
        <v>2</v>
      </c>
      <c r="M50099">
        <v>1016627.1640982896</v>
      </c>
      <c r="N50099">
        <v>14</v>
      </c>
      <c r="O50099">
        <v>74.541645057590543</v>
      </c>
      <c r="P50099" t="str">
        <f t="shared" si="782"/>
        <v>College</v>
      </c>
    </row>
    <row r="50100" spans="1:16">
      <c r="A50100">
        <v>2024</v>
      </c>
      <c r="B50100">
        <v>80419</v>
      </c>
      <c r="C50100">
        <v>3</v>
      </c>
      <c r="D50100">
        <v>0</v>
      </c>
      <c r="E50100">
        <v>1</v>
      </c>
      <c r="F50100">
        <v>2692.36</v>
      </c>
      <c r="G50100">
        <v>2</v>
      </c>
      <c r="H50100">
        <v>0</v>
      </c>
      <c r="I50100">
        <v>0</v>
      </c>
      <c r="J50100">
        <v>2538.86</v>
      </c>
      <c r="K50100">
        <v>39</v>
      </c>
      <c r="L50100">
        <v>1</v>
      </c>
      <c r="M50100">
        <v>1007327.0255459854</v>
      </c>
      <c r="N50100">
        <v>14</v>
      </c>
      <c r="O50100">
        <v>68.084705663114249</v>
      </c>
      <c r="P50100" t="str">
        <f t="shared" si="782"/>
        <v>College</v>
      </c>
    </row>
    <row r="50101" spans="1:16">
      <c r="A50101">
        <v>2024</v>
      </c>
      <c r="B50101">
        <v>80966</v>
      </c>
      <c r="C50101">
        <v>3</v>
      </c>
      <c r="D50101">
        <v>20240200075200</v>
      </c>
      <c r="E50101">
        <v>1</v>
      </c>
      <c r="F50101">
        <v>4361.46</v>
      </c>
      <c r="G50101">
        <v>2</v>
      </c>
      <c r="H50101">
        <v>20240200075202</v>
      </c>
      <c r="I50101">
        <v>202402000752021</v>
      </c>
      <c r="J50101">
        <v>4361.46</v>
      </c>
      <c r="K50101">
        <v>60</v>
      </c>
      <c r="L50101">
        <v>1</v>
      </c>
      <c r="M50101">
        <v>931599.53379838506</v>
      </c>
      <c r="N50101">
        <v>18</v>
      </c>
      <c r="O50101">
        <v>68.021207055765274</v>
      </c>
      <c r="P50101" t="str">
        <f t="shared" si="782"/>
        <v>Grad School</v>
      </c>
    </row>
    <row r="50102" spans="1:16">
      <c r="A50102">
        <v>2024</v>
      </c>
      <c r="B50102">
        <v>81985</v>
      </c>
      <c r="C50102">
        <v>3</v>
      </c>
      <c r="D50102">
        <v>0</v>
      </c>
      <c r="E50102">
        <v>1</v>
      </c>
      <c r="F50102">
        <v>2482.8000000000002</v>
      </c>
      <c r="G50102">
        <v>2</v>
      </c>
      <c r="H50102">
        <v>0</v>
      </c>
      <c r="I50102">
        <v>0</v>
      </c>
      <c r="J50102">
        <v>2482.8000000000002</v>
      </c>
      <c r="K50102">
        <v>57</v>
      </c>
      <c r="L50102">
        <v>1</v>
      </c>
      <c r="M50102">
        <v>109769.05245079429</v>
      </c>
      <c r="N50102">
        <v>20</v>
      </c>
      <c r="O50102">
        <v>71.35435360265194</v>
      </c>
      <c r="P50102" t="str">
        <f t="shared" si="782"/>
        <v>Grad School</v>
      </c>
    </row>
    <row r="50103" spans="1:16">
      <c r="A50103">
        <v>2024</v>
      </c>
      <c r="B50103">
        <v>82712</v>
      </c>
      <c r="C50103">
        <v>3</v>
      </c>
      <c r="D50103">
        <v>0</v>
      </c>
      <c r="E50103">
        <v>1</v>
      </c>
      <c r="F50103">
        <v>2726.24</v>
      </c>
      <c r="G50103">
        <v>7</v>
      </c>
      <c r="H50103">
        <v>0</v>
      </c>
      <c r="I50103">
        <v>0</v>
      </c>
      <c r="J50103">
        <v>2031.25</v>
      </c>
      <c r="K50103">
        <v>32</v>
      </c>
      <c r="L50103">
        <v>2</v>
      </c>
      <c r="M50103">
        <v>1112430.4615773633</v>
      </c>
      <c r="N50103">
        <v>16</v>
      </c>
      <c r="O50103">
        <v>69.404259506025653</v>
      </c>
      <c r="P50103" t="str">
        <f t="shared" si="782"/>
        <v>College</v>
      </c>
    </row>
    <row r="50104" spans="1:16">
      <c r="A50104">
        <v>2024</v>
      </c>
      <c r="B50104">
        <v>83221</v>
      </c>
      <c r="C50104">
        <v>3</v>
      </c>
      <c r="D50104">
        <v>20240300093300</v>
      </c>
      <c r="E50104">
        <v>1</v>
      </c>
      <c r="F50104">
        <v>2911.25</v>
      </c>
      <c r="G50104">
        <v>1</v>
      </c>
      <c r="H50104">
        <v>20240300093301</v>
      </c>
      <c r="I50104">
        <v>202403000933011</v>
      </c>
      <c r="J50104">
        <v>2911.25</v>
      </c>
      <c r="K50104">
        <v>54</v>
      </c>
      <c r="L50104">
        <v>1</v>
      </c>
      <c r="M50104">
        <v>113722.33534899022</v>
      </c>
      <c r="N50104">
        <v>20</v>
      </c>
      <c r="O50104">
        <v>66.522384701965649</v>
      </c>
      <c r="P50104" t="str">
        <f t="shared" si="782"/>
        <v>Grad School</v>
      </c>
    </row>
    <row r="50105" spans="1:16">
      <c r="A50105">
        <v>2024</v>
      </c>
      <c r="B50105">
        <v>83268</v>
      </c>
      <c r="C50105">
        <v>3</v>
      </c>
      <c r="D50105">
        <v>20240200093700</v>
      </c>
      <c r="E50105">
        <v>1</v>
      </c>
      <c r="F50105">
        <v>2015.54</v>
      </c>
      <c r="G50105">
        <v>1</v>
      </c>
      <c r="H50105">
        <v>20240200093701</v>
      </c>
      <c r="I50105">
        <v>202402000937011</v>
      </c>
      <c r="J50105">
        <v>2015.54</v>
      </c>
      <c r="K50105">
        <v>38</v>
      </c>
      <c r="L50105">
        <v>2</v>
      </c>
      <c r="M50105">
        <v>672270.3713015496</v>
      </c>
      <c r="N50105">
        <v>12</v>
      </c>
      <c r="O50105">
        <v>69.725624955283763</v>
      </c>
      <c r="P50105" t="str">
        <f t="shared" si="782"/>
        <v>High School</v>
      </c>
    </row>
    <row r="50106" spans="1:16">
      <c r="A50106">
        <v>2024</v>
      </c>
      <c r="B50106">
        <v>83308</v>
      </c>
      <c r="C50106">
        <v>3</v>
      </c>
      <c r="D50106">
        <v>20240100095700</v>
      </c>
      <c r="E50106">
        <v>1</v>
      </c>
      <c r="F50106">
        <v>1977.22</v>
      </c>
      <c r="G50106">
        <v>1</v>
      </c>
      <c r="H50106">
        <v>20240100095701</v>
      </c>
      <c r="I50106">
        <v>202401000957011</v>
      </c>
      <c r="J50106">
        <v>1977.22</v>
      </c>
      <c r="K50106">
        <v>34</v>
      </c>
      <c r="L50106">
        <v>1</v>
      </c>
      <c r="M50106">
        <v>312242.68016505847</v>
      </c>
      <c r="N50106">
        <v>10</v>
      </c>
      <c r="O50106">
        <v>69.095053338609233</v>
      </c>
      <c r="P50106" t="str">
        <f t="shared" si="782"/>
        <v>High School</v>
      </c>
    </row>
    <row r="50107" spans="1:16">
      <c r="A50107">
        <v>2024</v>
      </c>
      <c r="B50107">
        <v>83538</v>
      </c>
      <c r="C50107">
        <v>3</v>
      </c>
      <c r="D50107">
        <v>0</v>
      </c>
      <c r="E50107">
        <v>1</v>
      </c>
      <c r="F50107">
        <v>2106.59</v>
      </c>
      <c r="G50107">
        <v>1</v>
      </c>
      <c r="H50107">
        <v>0</v>
      </c>
      <c r="I50107">
        <v>0</v>
      </c>
      <c r="J50107">
        <v>2106.59</v>
      </c>
      <c r="K50107">
        <v>25</v>
      </c>
      <c r="L50107">
        <v>1</v>
      </c>
      <c r="M50107">
        <v>737595.59553254524</v>
      </c>
      <c r="N50107">
        <v>12</v>
      </c>
      <c r="O50107">
        <v>68.918576471681902</v>
      </c>
      <c r="P50107" t="str">
        <f t="shared" si="782"/>
        <v>High School</v>
      </c>
    </row>
    <row r="50108" spans="1:16">
      <c r="A50108">
        <v>2024</v>
      </c>
      <c r="B50108">
        <v>83548</v>
      </c>
      <c r="C50108">
        <v>3</v>
      </c>
      <c r="D50108">
        <v>0</v>
      </c>
      <c r="E50108">
        <v>1</v>
      </c>
      <c r="F50108">
        <v>2286.1999999999998</v>
      </c>
      <c r="G50108">
        <v>1</v>
      </c>
      <c r="H50108">
        <v>0</v>
      </c>
      <c r="I50108">
        <v>0</v>
      </c>
      <c r="J50108">
        <v>2286.1999999999998</v>
      </c>
      <c r="K50108">
        <v>34</v>
      </c>
      <c r="L50108">
        <v>2</v>
      </c>
      <c r="M50108">
        <v>585808.12359922379</v>
      </c>
      <c r="N50108">
        <v>12</v>
      </c>
      <c r="O50108">
        <v>71.853201388119501</v>
      </c>
      <c r="P50108" t="str">
        <f t="shared" si="782"/>
        <v>High School</v>
      </c>
    </row>
    <row r="50109" spans="1:16">
      <c r="A50109">
        <v>2024</v>
      </c>
      <c r="B50109">
        <v>83549</v>
      </c>
      <c r="C50109">
        <v>3</v>
      </c>
      <c r="D50109">
        <v>0</v>
      </c>
      <c r="E50109">
        <v>1</v>
      </c>
      <c r="F50109">
        <v>2130.27</v>
      </c>
      <c r="G50109">
        <v>1</v>
      </c>
      <c r="H50109">
        <v>0</v>
      </c>
      <c r="I50109">
        <v>0</v>
      </c>
      <c r="J50109">
        <v>2130.27</v>
      </c>
      <c r="K50109">
        <v>29</v>
      </c>
      <c r="L50109">
        <v>1</v>
      </c>
      <c r="M50109">
        <v>639070.47825675667</v>
      </c>
      <c r="N50109">
        <v>12</v>
      </c>
      <c r="O50109">
        <v>67.95903521429868</v>
      </c>
      <c r="P50109" t="str">
        <f t="shared" si="782"/>
        <v>High School</v>
      </c>
    </row>
    <row r="50110" spans="1:16">
      <c r="A50110">
        <v>2024</v>
      </c>
      <c r="B50110">
        <v>83902</v>
      </c>
      <c r="C50110">
        <v>3</v>
      </c>
      <c r="D50110">
        <v>0</v>
      </c>
      <c r="E50110">
        <v>1</v>
      </c>
      <c r="F50110">
        <v>2050.2199999999998</v>
      </c>
      <c r="G50110">
        <v>1</v>
      </c>
      <c r="H50110">
        <v>0</v>
      </c>
      <c r="I50110">
        <v>0</v>
      </c>
      <c r="J50110">
        <v>2050.2199999999998</v>
      </c>
      <c r="K50110">
        <v>61</v>
      </c>
      <c r="L50110">
        <v>2</v>
      </c>
      <c r="M50110">
        <v>1092540.7649593353</v>
      </c>
      <c r="N50110">
        <v>16</v>
      </c>
      <c r="O50110">
        <v>73.412498149054642</v>
      </c>
      <c r="P50110" t="str">
        <f t="shared" si="782"/>
        <v>College</v>
      </c>
    </row>
    <row r="50111" spans="1:16">
      <c r="A50111">
        <v>2024</v>
      </c>
      <c r="B50111">
        <v>83921</v>
      </c>
      <c r="C50111">
        <v>3</v>
      </c>
      <c r="D50111">
        <v>0</v>
      </c>
      <c r="E50111">
        <v>1</v>
      </c>
      <c r="F50111">
        <v>4295.8900000000003</v>
      </c>
      <c r="G50111">
        <v>1</v>
      </c>
      <c r="H50111">
        <v>0</v>
      </c>
      <c r="I50111">
        <v>0</v>
      </c>
      <c r="J50111">
        <v>4295.8900000000003</v>
      </c>
      <c r="K50111">
        <v>39</v>
      </c>
      <c r="L50111">
        <v>2</v>
      </c>
      <c r="M50111">
        <v>944144.9398968328</v>
      </c>
      <c r="N50111">
        <v>18</v>
      </c>
      <c r="O50111">
        <v>67.816828949698461</v>
      </c>
      <c r="P50111" t="str">
        <f t="shared" si="782"/>
        <v>Grad School</v>
      </c>
    </row>
    <row r="50112" spans="1:16">
      <c r="A50112">
        <v>2024</v>
      </c>
      <c r="B50112">
        <v>83921</v>
      </c>
      <c r="C50112">
        <v>3</v>
      </c>
      <c r="D50112">
        <v>0</v>
      </c>
      <c r="E50112">
        <v>1</v>
      </c>
      <c r="F50112">
        <v>4295.8900000000003</v>
      </c>
      <c r="G50112">
        <v>2</v>
      </c>
      <c r="H50112">
        <v>0</v>
      </c>
      <c r="I50112">
        <v>0</v>
      </c>
      <c r="J50112">
        <v>4295.8900000000003</v>
      </c>
      <c r="K50112">
        <v>39</v>
      </c>
      <c r="L50112">
        <v>1</v>
      </c>
      <c r="M50112">
        <v>1132736.4675196172</v>
      </c>
      <c r="N50112">
        <v>16</v>
      </c>
      <c r="O50112">
        <v>68.454922513539685</v>
      </c>
      <c r="P50112" t="str">
        <f t="shared" si="782"/>
        <v>College</v>
      </c>
    </row>
    <row r="50113" spans="1:16">
      <c r="A50113">
        <v>2024</v>
      </c>
      <c r="B50113">
        <v>84149</v>
      </c>
      <c r="C50113">
        <v>3</v>
      </c>
      <c r="D50113">
        <v>20231200102700</v>
      </c>
      <c r="E50113">
        <v>1</v>
      </c>
      <c r="F50113">
        <v>5850.51</v>
      </c>
      <c r="G50113">
        <v>1</v>
      </c>
      <c r="H50113">
        <v>20231200102701</v>
      </c>
      <c r="I50113">
        <v>202312001027011</v>
      </c>
      <c r="J50113">
        <v>5850.51</v>
      </c>
      <c r="K50113">
        <v>31</v>
      </c>
      <c r="L50113">
        <v>2</v>
      </c>
      <c r="M50113">
        <v>543390.88199227932</v>
      </c>
      <c r="N50113">
        <v>12</v>
      </c>
      <c r="O50113">
        <v>68.559989226049794</v>
      </c>
      <c r="P50113" t="str">
        <f t="shared" si="782"/>
        <v>High School</v>
      </c>
    </row>
    <row r="50114" spans="1:16">
      <c r="A50114">
        <v>2024</v>
      </c>
      <c r="B50114">
        <v>84342</v>
      </c>
      <c r="C50114">
        <v>3</v>
      </c>
      <c r="D50114">
        <v>0</v>
      </c>
      <c r="E50114">
        <v>1</v>
      </c>
      <c r="F50114">
        <v>3476.23</v>
      </c>
      <c r="G50114">
        <v>1</v>
      </c>
      <c r="H50114">
        <v>0</v>
      </c>
      <c r="I50114">
        <v>0</v>
      </c>
      <c r="J50114">
        <v>3476.23</v>
      </c>
      <c r="K50114">
        <v>40</v>
      </c>
      <c r="L50114">
        <v>1</v>
      </c>
      <c r="M50114">
        <v>620820.5050920815</v>
      </c>
      <c r="N50114">
        <v>12</v>
      </c>
      <c r="O50114">
        <v>68.987446386692937</v>
      </c>
      <c r="P50114" t="str">
        <f t="shared" si="782"/>
        <v>High School</v>
      </c>
    </row>
    <row r="50115" spans="1:16">
      <c r="A50115">
        <v>2024</v>
      </c>
      <c r="B50115">
        <v>84354</v>
      </c>
      <c r="C50115">
        <v>3</v>
      </c>
      <c r="D50115">
        <v>0</v>
      </c>
      <c r="E50115">
        <v>1</v>
      </c>
      <c r="F50115">
        <v>3932.73</v>
      </c>
      <c r="G50115">
        <v>1</v>
      </c>
      <c r="H50115">
        <v>0</v>
      </c>
      <c r="I50115">
        <v>0</v>
      </c>
      <c r="J50115">
        <v>3932.73</v>
      </c>
      <c r="K50115">
        <v>31</v>
      </c>
      <c r="L50115">
        <v>1</v>
      </c>
      <c r="M50115">
        <v>113292.09803714864</v>
      </c>
      <c r="N50115">
        <v>20</v>
      </c>
      <c r="O50115">
        <v>70.806969084620206</v>
      </c>
      <c r="P50115" t="str">
        <f t="shared" ref="P50115:P50125" si="783">IF(N50115&lt;=12,"High School",IF(N50115&lt;=16,"College","Grad School"))</f>
        <v>Grad School</v>
      </c>
    </row>
    <row r="50116" spans="1:16">
      <c r="A50116">
        <v>2024</v>
      </c>
      <c r="B50116">
        <v>84354</v>
      </c>
      <c r="C50116">
        <v>3</v>
      </c>
      <c r="D50116">
        <v>0</v>
      </c>
      <c r="E50116">
        <v>1</v>
      </c>
      <c r="F50116">
        <v>3932.73</v>
      </c>
      <c r="G50116">
        <v>2</v>
      </c>
      <c r="H50116">
        <v>0</v>
      </c>
      <c r="I50116">
        <v>0</v>
      </c>
      <c r="J50116">
        <v>3932.73</v>
      </c>
      <c r="K50116">
        <v>33</v>
      </c>
      <c r="L50116">
        <v>2</v>
      </c>
      <c r="M50116">
        <v>115307.53856843799</v>
      </c>
      <c r="N50116">
        <v>20</v>
      </c>
      <c r="O50116">
        <v>69.089567159646279</v>
      </c>
      <c r="P50116" t="str">
        <f t="shared" si="783"/>
        <v>Grad School</v>
      </c>
    </row>
    <row r="50117" spans="1:16">
      <c r="A50117">
        <v>2024</v>
      </c>
      <c r="B50117">
        <v>85741</v>
      </c>
      <c r="C50117">
        <v>3</v>
      </c>
      <c r="D50117">
        <v>20231200114500</v>
      </c>
      <c r="E50117">
        <v>1</v>
      </c>
      <c r="F50117">
        <v>4373.3</v>
      </c>
      <c r="G50117">
        <v>1</v>
      </c>
      <c r="H50117">
        <v>20231200114501</v>
      </c>
      <c r="I50117">
        <v>202312001145011</v>
      </c>
      <c r="J50117">
        <v>4373.3</v>
      </c>
      <c r="K50117">
        <v>53</v>
      </c>
      <c r="L50117">
        <v>1</v>
      </c>
      <c r="M50117">
        <v>1111144.0710931108</v>
      </c>
      <c r="N50117">
        <v>16</v>
      </c>
      <c r="O50117">
        <v>74.921648378490204</v>
      </c>
      <c r="P50117" t="str">
        <f t="shared" si="783"/>
        <v>College</v>
      </c>
    </row>
    <row r="50118" spans="1:16">
      <c r="A50118">
        <v>2024</v>
      </c>
      <c r="B50118">
        <v>41538</v>
      </c>
      <c r="C50118">
        <v>3</v>
      </c>
      <c r="D50118">
        <v>0</v>
      </c>
      <c r="E50118">
        <v>1</v>
      </c>
      <c r="F50118">
        <v>1392.58</v>
      </c>
      <c r="G50118">
        <v>2</v>
      </c>
      <c r="H50118">
        <v>0</v>
      </c>
      <c r="I50118">
        <v>0</v>
      </c>
      <c r="J50118">
        <v>1392.58</v>
      </c>
      <c r="K50118">
        <v>50</v>
      </c>
      <c r="L50118">
        <v>1</v>
      </c>
      <c r="M50118">
        <v>1271059.919372618</v>
      </c>
      <c r="N50118">
        <v>16</v>
      </c>
      <c r="O50118">
        <v>70.487674743104321</v>
      </c>
      <c r="P50118" t="str">
        <f t="shared" si="783"/>
        <v>College</v>
      </c>
    </row>
    <row r="50119" spans="1:16">
      <c r="A50119">
        <v>2024</v>
      </c>
      <c r="B50119">
        <v>82981</v>
      </c>
      <c r="C50119">
        <v>3</v>
      </c>
      <c r="D50119">
        <v>20231200089400</v>
      </c>
      <c r="E50119">
        <v>1</v>
      </c>
      <c r="F50119">
        <v>2038.05</v>
      </c>
      <c r="G50119">
        <v>1</v>
      </c>
      <c r="H50119">
        <v>20231200089403</v>
      </c>
      <c r="I50119">
        <v>202312000894031</v>
      </c>
      <c r="J50119">
        <v>2038.05</v>
      </c>
      <c r="K50119">
        <v>54</v>
      </c>
      <c r="L50119">
        <v>1</v>
      </c>
      <c r="M50119">
        <v>1191794.4774738245</v>
      </c>
      <c r="N50119">
        <v>14</v>
      </c>
      <c r="O50119">
        <v>73.182940017652825</v>
      </c>
      <c r="P50119" t="str">
        <f t="shared" si="783"/>
        <v>College</v>
      </c>
    </row>
    <row r="50120" spans="1:16">
      <c r="A50120">
        <v>2024</v>
      </c>
      <c r="B50120">
        <v>36764</v>
      </c>
      <c r="C50120">
        <v>3</v>
      </c>
      <c r="D50120">
        <v>20230100877800</v>
      </c>
      <c r="E50120">
        <v>1</v>
      </c>
      <c r="F50120">
        <v>809.33</v>
      </c>
      <c r="G50120">
        <v>1</v>
      </c>
      <c r="H50120">
        <v>20230100877801</v>
      </c>
      <c r="I50120">
        <v>202301008778011</v>
      </c>
      <c r="J50120">
        <v>809.33</v>
      </c>
      <c r="K50120">
        <v>47</v>
      </c>
      <c r="L50120">
        <v>1</v>
      </c>
      <c r="M50120">
        <v>112648.36394982721</v>
      </c>
      <c r="N50120">
        <v>20</v>
      </c>
      <c r="O50120">
        <v>70.995091638964936</v>
      </c>
      <c r="P50120" t="str">
        <f t="shared" si="783"/>
        <v>Grad School</v>
      </c>
    </row>
    <row r="50121" spans="1:16">
      <c r="A50121">
        <v>2024</v>
      </c>
      <c r="B50121">
        <v>82154</v>
      </c>
      <c r="C50121">
        <v>3</v>
      </c>
      <c r="D50121">
        <v>0</v>
      </c>
      <c r="E50121">
        <v>1</v>
      </c>
      <c r="F50121">
        <v>1781.16</v>
      </c>
      <c r="G50121">
        <v>2</v>
      </c>
      <c r="H50121">
        <v>0</v>
      </c>
      <c r="I50121">
        <v>0</v>
      </c>
      <c r="J50121">
        <v>1781.16</v>
      </c>
      <c r="K50121">
        <v>50</v>
      </c>
      <c r="L50121">
        <v>2</v>
      </c>
      <c r="M50121">
        <v>73740.668410507802</v>
      </c>
      <c r="N50121">
        <v>14</v>
      </c>
      <c r="O50121">
        <v>70.914985273678639</v>
      </c>
      <c r="P50121" t="str">
        <f t="shared" si="783"/>
        <v>College</v>
      </c>
    </row>
    <row r="50122" spans="1:16">
      <c r="A50122">
        <v>2024</v>
      </c>
      <c r="B50122">
        <v>47805</v>
      </c>
      <c r="C50122">
        <v>3</v>
      </c>
      <c r="D50122">
        <v>20230300214400</v>
      </c>
      <c r="E50122">
        <v>1</v>
      </c>
      <c r="F50122">
        <v>2597.4</v>
      </c>
      <c r="G50122">
        <v>1</v>
      </c>
      <c r="H50122">
        <v>20230300214401</v>
      </c>
      <c r="I50122">
        <v>202303002144011</v>
      </c>
      <c r="J50122">
        <v>2597.4</v>
      </c>
      <c r="K50122">
        <v>58</v>
      </c>
      <c r="L50122">
        <v>1</v>
      </c>
      <c r="M50122">
        <v>95082.966575425569</v>
      </c>
      <c r="N50122">
        <v>16</v>
      </c>
      <c r="O50122">
        <v>72.295660227459734</v>
      </c>
      <c r="P50122" t="str">
        <f t="shared" si="783"/>
        <v>College</v>
      </c>
    </row>
    <row r="50123" spans="1:16">
      <c r="A50123">
        <v>2024</v>
      </c>
      <c r="B50123">
        <v>52963</v>
      </c>
      <c r="C50123">
        <v>3</v>
      </c>
      <c r="D50123">
        <v>20221200007000</v>
      </c>
      <c r="E50123">
        <v>1</v>
      </c>
      <c r="F50123">
        <v>988.91</v>
      </c>
      <c r="G50123">
        <v>1</v>
      </c>
      <c r="H50123">
        <v>20221200007001</v>
      </c>
      <c r="I50123">
        <v>202212000070011</v>
      </c>
      <c r="J50123">
        <v>988.91</v>
      </c>
      <c r="K50123">
        <v>57</v>
      </c>
      <c r="L50123">
        <v>1</v>
      </c>
      <c r="M50123">
        <v>115466.86930890661</v>
      </c>
      <c r="N50123">
        <v>18</v>
      </c>
      <c r="O50123">
        <v>71.903914667041491</v>
      </c>
      <c r="P50123" t="str">
        <f t="shared" si="783"/>
        <v>Grad School</v>
      </c>
    </row>
    <row r="50124" spans="1:16">
      <c r="A50124">
        <v>2024</v>
      </c>
      <c r="B50124">
        <v>46565</v>
      </c>
      <c r="C50124">
        <v>3</v>
      </c>
      <c r="D50124">
        <v>0</v>
      </c>
      <c r="E50124">
        <v>1</v>
      </c>
      <c r="F50124">
        <v>2030.7</v>
      </c>
      <c r="G50124">
        <v>1</v>
      </c>
      <c r="H50124">
        <v>0</v>
      </c>
      <c r="I50124">
        <v>0</v>
      </c>
      <c r="J50124">
        <v>2030.7</v>
      </c>
      <c r="K50124">
        <v>59</v>
      </c>
      <c r="L50124">
        <v>1</v>
      </c>
      <c r="M50124">
        <v>144004.29709248891</v>
      </c>
      <c r="N50124">
        <v>20</v>
      </c>
      <c r="O50124">
        <v>71.242726177589361</v>
      </c>
      <c r="P50124" t="str">
        <f t="shared" si="783"/>
        <v>Grad School</v>
      </c>
    </row>
    <row r="50125" spans="1:16">
      <c r="A50125">
        <v>2024</v>
      </c>
      <c r="B50125">
        <v>61830</v>
      </c>
      <c r="C50125">
        <v>3</v>
      </c>
      <c r="D50125">
        <v>20240100774100</v>
      </c>
      <c r="E50125">
        <v>1</v>
      </c>
      <c r="F50125">
        <v>5063.62</v>
      </c>
      <c r="G50125">
        <v>1</v>
      </c>
      <c r="H50125">
        <v>20240100774101</v>
      </c>
      <c r="I50125">
        <v>202401007741011</v>
      </c>
      <c r="J50125">
        <v>5063.62</v>
      </c>
      <c r="K50125">
        <v>32</v>
      </c>
      <c r="L50125">
        <v>1</v>
      </c>
      <c r="M50125">
        <v>100352.18475440251</v>
      </c>
      <c r="N50125">
        <v>16</v>
      </c>
      <c r="O50125">
        <v>72.178496374621261</v>
      </c>
      <c r="P50125" t="str">
        <f t="shared" si="783"/>
        <v>College</v>
      </c>
    </row>
  </sheetData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AD331-8C9A-4197-B2EB-097D17CB5F78}">
  <dimension ref="A1:L22"/>
  <sheetViews>
    <sheetView workbookViewId="0">
      <selection activeCell="L9" sqref="L9"/>
    </sheetView>
  </sheetViews>
  <sheetFormatPr defaultRowHeight="14.4"/>
  <cols>
    <col min="1" max="1" width="15" bestFit="1" customWidth="1"/>
  </cols>
  <sheetData>
    <row r="1" spans="1:12">
      <c r="A1" s="1" t="s">
        <v>27</v>
      </c>
      <c r="B1" s="1" t="s">
        <v>17</v>
      </c>
      <c r="D1" t="s">
        <v>20</v>
      </c>
      <c r="E1" t="s">
        <v>18</v>
      </c>
      <c r="F1" t="s">
        <v>25</v>
      </c>
      <c r="H1" t="s">
        <v>26</v>
      </c>
      <c r="I1" t="s">
        <v>18</v>
      </c>
      <c r="J1" t="s">
        <v>25</v>
      </c>
    </row>
    <row r="2" spans="1:12">
      <c r="A2" s="1">
        <v>1</v>
      </c>
      <c r="B2" s="1">
        <f>1/6</f>
        <v>0.16666666666666666</v>
      </c>
      <c r="D2">
        <f ca="1">RAND()</f>
        <v>0.46177872162493316</v>
      </c>
      <c r="E2">
        <f ca="1">IF(D2&lt;1/6,1,IF(D2&lt;2/6,2,IF(D2&lt;3/6,3,IF(D2&lt;4/6,4,IF(D2&lt;5/6,5,6)))))</f>
        <v>3</v>
      </c>
      <c r="H2">
        <f t="array" aca="1" ref="H2:I11" ca="1">[1]!SAMPLE(A2:A7,B2:B7,10,1)</f>
        <v>0.16666666666666666</v>
      </c>
      <c r="I2">
        <f ca="1"/>
        <v>1</v>
      </c>
      <c r="L2" t="s">
        <v>35</v>
      </c>
    </row>
    <row r="3" spans="1:12">
      <c r="A3" s="1">
        <v>2</v>
      </c>
      <c r="B3" s="1">
        <f t="shared" ref="B3:B7" si="0">1/6</f>
        <v>0.16666666666666666</v>
      </c>
      <c r="D3">
        <f t="shared" ref="D3:D11" ca="1" si="1">RAND()</f>
        <v>9.0250719941020741E-4</v>
      </c>
      <c r="E3">
        <f t="shared" ref="E3:E10" ca="1" si="2">IF(D3&lt;1/6,1,IF(D3&lt;2/6,2,IF(D3&lt;3/6,3,IF(D3&lt;4/6,4,IF(D3&lt;5/6,5,6)))))</f>
        <v>1</v>
      </c>
      <c r="F3">
        <f ca="1">IF(E3=E2,2,1)</f>
        <v>1</v>
      </c>
      <c r="H3">
        <f ca="1"/>
        <v>0.16666666666666666</v>
      </c>
      <c r="I3">
        <f ca="1"/>
        <v>2</v>
      </c>
      <c r="J3">
        <f ca="1">IF(I3=I2,2,1)</f>
        <v>1</v>
      </c>
      <c r="L3" t="s">
        <v>37</v>
      </c>
    </row>
    <row r="4" spans="1:12">
      <c r="A4" s="1">
        <v>3</v>
      </c>
      <c r="B4" s="1">
        <f t="shared" si="0"/>
        <v>0.16666666666666666</v>
      </c>
      <c r="D4">
        <f t="shared" ca="1" si="1"/>
        <v>0.17174158201059575</v>
      </c>
      <c r="E4">
        <f t="shared" ca="1" si="2"/>
        <v>2</v>
      </c>
      <c r="F4">
        <f ca="1">IF(E4=E3,IF(F3=0,F3+2,F3+1),1)</f>
        <v>1</v>
      </c>
      <c r="H4">
        <f ca="1"/>
        <v>0.16666666666666666</v>
      </c>
      <c r="I4">
        <f ca="1"/>
        <v>5</v>
      </c>
      <c r="J4">
        <f ca="1">IF(I4=I3,IF(J3=0,J3+2,J3+1),1)</f>
        <v>1</v>
      </c>
      <c r="L4" t="s">
        <v>36</v>
      </c>
    </row>
    <row r="5" spans="1:12">
      <c r="A5" s="1">
        <v>4</v>
      </c>
      <c r="B5" s="1">
        <f t="shared" si="0"/>
        <v>0.16666666666666666</v>
      </c>
      <c r="D5">
        <f t="shared" ca="1" si="1"/>
        <v>0.81598090679724367</v>
      </c>
      <c r="E5">
        <f t="shared" ca="1" si="2"/>
        <v>5</v>
      </c>
      <c r="F5">
        <f ca="1">IF(E5=E4,IF(F4=0,F4+2,F4+1),1)</f>
        <v>1</v>
      </c>
      <c r="H5">
        <f ca="1"/>
        <v>0.16666666666666666</v>
      </c>
      <c r="I5">
        <f ca="1"/>
        <v>6</v>
      </c>
      <c r="J5">
        <f t="shared" ref="J5:J11" ca="1" si="3">IF(I5=I4,IF(J4=0,J4+2,J4+1),1)</f>
        <v>1</v>
      </c>
    </row>
    <row r="6" spans="1:12">
      <c r="A6" s="1">
        <v>5</v>
      </c>
      <c r="B6" s="1">
        <f t="shared" si="0"/>
        <v>0.16666666666666666</v>
      </c>
      <c r="D6">
        <f t="shared" ca="1" si="1"/>
        <v>0.82451800197387126</v>
      </c>
      <c r="E6">
        <f t="shared" ca="1" si="2"/>
        <v>5</v>
      </c>
      <c r="F6">
        <f ca="1">IF(E6=E5,IF(F5=0,F5+2,F5+1),1)</f>
        <v>2</v>
      </c>
      <c r="H6">
        <f ca="1"/>
        <v>0.16666666666666666</v>
      </c>
      <c r="I6">
        <f ca="1"/>
        <v>2</v>
      </c>
      <c r="J6">
        <f t="shared" ca="1" si="3"/>
        <v>1</v>
      </c>
      <c r="L6" t="s">
        <v>39</v>
      </c>
    </row>
    <row r="7" spans="1:12">
      <c r="A7" s="1">
        <v>6</v>
      </c>
      <c r="B7" s="1">
        <f t="shared" si="0"/>
        <v>0.16666666666666666</v>
      </c>
      <c r="D7">
        <f t="shared" ca="1" si="1"/>
        <v>7.1336348431939145E-2</v>
      </c>
      <c r="E7">
        <f t="shared" ca="1" si="2"/>
        <v>1</v>
      </c>
      <c r="F7">
        <f ca="1">IF(E7=E6,IF(F6=0,F6+2,F6+1),1)</f>
        <v>1</v>
      </c>
      <c r="H7">
        <f ca="1"/>
        <v>0.16666666666666666</v>
      </c>
      <c r="I7">
        <f ca="1"/>
        <v>2</v>
      </c>
      <c r="J7">
        <f t="shared" ca="1" si="3"/>
        <v>2</v>
      </c>
      <c r="L7" t="s">
        <v>40</v>
      </c>
    </row>
    <row r="8" spans="1:12">
      <c r="D8">
        <f t="shared" ca="1" si="1"/>
        <v>0.14698875633805397</v>
      </c>
      <c r="E8">
        <f t="shared" ca="1" si="2"/>
        <v>1</v>
      </c>
      <c r="F8">
        <f ca="1">IF(E8=E7,IF(F7=0,F7+2,F7+1),1)</f>
        <v>2</v>
      </c>
      <c r="H8">
        <f ca="1"/>
        <v>0.16666666666666666</v>
      </c>
      <c r="I8">
        <f ca="1"/>
        <v>2</v>
      </c>
      <c r="J8">
        <f t="shared" ca="1" si="3"/>
        <v>3</v>
      </c>
    </row>
    <row r="9" spans="1:12">
      <c r="D9">
        <f t="shared" ca="1" si="1"/>
        <v>0.97707786433767929</v>
      </c>
      <c r="E9">
        <f t="shared" ca="1" si="2"/>
        <v>6</v>
      </c>
      <c r="F9">
        <f ca="1">IF(E9=E8,IF(F8=0,F8+2,F8+1),1)</f>
        <v>1</v>
      </c>
      <c r="H9">
        <f ca="1"/>
        <v>0.16666666666666666</v>
      </c>
      <c r="I9">
        <f ca="1"/>
        <v>3</v>
      </c>
      <c r="J9">
        <f t="shared" ca="1" si="3"/>
        <v>1</v>
      </c>
    </row>
    <row r="10" spans="1:12">
      <c r="A10">
        <f>AVERAGE(A2:A7)</f>
        <v>3.5</v>
      </c>
      <c r="B10" t="s">
        <v>21</v>
      </c>
      <c r="D10">
        <f t="shared" ca="1" si="1"/>
        <v>0.4682529885905321</v>
      </c>
      <c r="E10">
        <f t="shared" ca="1" si="2"/>
        <v>3</v>
      </c>
      <c r="F10">
        <f ca="1">IF(E10=E9,IF(F9=0,F9+2,F9+1),1)</f>
        <v>1</v>
      </c>
      <c r="H10">
        <f ca="1"/>
        <v>0.16666666666666666</v>
      </c>
      <c r="I10">
        <f ca="1"/>
        <v>1</v>
      </c>
      <c r="J10">
        <f t="shared" ca="1" si="3"/>
        <v>1</v>
      </c>
    </row>
    <row r="11" spans="1:12">
      <c r="A11">
        <f>_xlfn.STDEV.P(A2:A7)</f>
        <v>1.707825127659933</v>
      </c>
      <c r="B11" t="s">
        <v>22</v>
      </c>
      <c r="D11">
        <f t="shared" ca="1" si="1"/>
        <v>0.61234235889537414</v>
      </c>
      <c r="E11">
        <f ca="1">IF(D11&lt;1/6,1,IF(D11&lt;2/6,2,IF(D11&lt;3/6,3,IF(D11&lt;4/6,4,IF(D11&lt;5/6,5,6)))))</f>
        <v>4</v>
      </c>
      <c r="F11">
        <f ca="1">IF(E11=E10,IF(F10=0,F10+2,F10+1),1)</f>
        <v>1</v>
      </c>
      <c r="H11">
        <f ca="1"/>
        <v>0.16666666666666666</v>
      </c>
      <c r="I11">
        <f ca="1"/>
        <v>5</v>
      </c>
      <c r="J11">
        <f t="shared" ca="1" si="3"/>
        <v>1</v>
      </c>
    </row>
    <row r="13" spans="1:12">
      <c r="A13">
        <f>A11/SQRT(10)</f>
        <v>0.54006172486732162</v>
      </c>
      <c r="B13" t="s">
        <v>23</v>
      </c>
      <c r="F13">
        <f ca="1">MAX(F3:F11)</f>
        <v>2</v>
      </c>
      <c r="G13" t="s">
        <v>19</v>
      </c>
      <c r="J13">
        <f ca="1">MAX(J3:J11)</f>
        <v>3</v>
      </c>
      <c r="K13" t="s">
        <v>19</v>
      </c>
    </row>
    <row r="15" spans="1:12">
      <c r="A15" t="s">
        <v>28</v>
      </c>
      <c r="D15" t="s">
        <v>34</v>
      </c>
    </row>
    <row r="16" spans="1:12">
      <c r="D16" s="2" t="s">
        <v>29</v>
      </c>
    </row>
    <row r="17" spans="4:4">
      <c r="D17" s="2" t="s">
        <v>30</v>
      </c>
    </row>
    <row r="18" spans="4:4">
      <c r="D18" s="2" t="s">
        <v>31</v>
      </c>
    </row>
    <row r="19" spans="4:4">
      <c r="D19" t="s">
        <v>32</v>
      </c>
    </row>
    <row r="20" spans="4:4">
      <c r="D20" s="2" t="s">
        <v>41</v>
      </c>
    </row>
    <row r="21" spans="4:4">
      <c r="D21" s="2" t="s">
        <v>33</v>
      </c>
    </row>
    <row r="22" spans="4:4">
      <c r="D22" s="2" t="s">
        <v>4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akeData</vt:lpstr>
      <vt:lpstr>DGP</vt:lpstr>
    </vt:vector>
  </TitlesOfParts>
  <Company>DePauw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mberto Barreto</dc:creator>
  <cp:lastModifiedBy>Humberto Barreto</cp:lastModifiedBy>
  <dcterms:created xsi:type="dcterms:W3CDTF">2025-01-29T22:02:40Z</dcterms:created>
  <dcterms:modified xsi:type="dcterms:W3CDTF">2026-02-15T20:25:19Z</dcterms:modified>
</cp:coreProperties>
</file>